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HomePC\Documents\DATA ANALYSIS\Project_1-Dashboard\Project_1-Dashboard\"/>
    </mc:Choice>
  </mc:AlternateContent>
  <xr:revisionPtr revIDLastSave="0" documentId="13_ncr:1_{045794EF-CAA2-4DD7-988A-F5116F2C834A}" xr6:coauthVersionLast="47" xr6:coauthVersionMax="47" xr10:uidLastSave="{00000000-0000-0000-0000-000000000000}"/>
  <bookViews>
    <workbookView xWindow="-120" yWindow="-120" windowWidth="20730" windowHeight="11040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3F3F76"/>
      <name val="Calibri"/>
      <family val="2"/>
      <scheme val="minor"/>
    </font>
    <font>
      <sz val="2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rgb="FF3F3F76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  <font>
      <sz val="20"/>
      <color theme="1" tint="0.34998626667073579"/>
      <name val="Calibri"/>
      <family val="2"/>
      <scheme val="minor"/>
    </font>
    <font>
      <b/>
      <sz val="26"/>
      <color theme="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0uarOOpqJuKnmwAIkDxx+kQUqMUur+2lthuGylaR4Abu27PN3bzYpKzFEordVkdrwro4
6oiqLsBpJb8EMxOJzMS/n9p/PUXzWX7SxlFS/Oup/f2DX5bpv377rXjy5/GsOI3FUy4L+bM8fZLx
b/LnT/E0/+05nzUi8X7DOjJ+e/JneTlvP/zn3/DbvLm8lE+zUsjkj2qed3fzoorK4i/mBqdOnmSV
lAtyD37T7x/u05lIPpzMk1KU3UOXzn//sPMTH05+U3/PL995EgFbZfUMtIZ+Smwd6QzZy4/14SSS
ibea1sgppQZhDCF9+UHr776exUD/JjsvzMyen/N5UZys/t6Q7XC+GRWFdJYP7cgFj+P7l4f6bRfU
//xbGYDHVEa2cFcxeWvqF9hzcXI5S8LZ+vH/OfQmQEsN2yBraMkO9JZ+aiJiWgSz9XeuIN+HlT+B
/ZVUhf51RoX/8uL94f8YefNcHBB8bJ0u1jNmbLXu7R3w8eli2MJstep1Zdnvwc+wBDaECv6bcRX9
0ff3R/92lsziA4JvnVJkm5iaa+wVpQNLX7esheKxlvjT3TfgbX6GwV/TKdivh1Xobz++P/SPYQ76
fr5+/n+udQz71LBMgN9aoW/uLHyCTrGJLIKovhQOiGZpa5bKZw9+hrHfECrgb8ZV9B+PAP3zchZ1
awAOgD1YUwxKX7eM5boGrbJlbBE+RS8KZ7XqVaXzJjfDyK/IFNxXoyrq5w/vv+YdXyQH1DaEgaG1
Cax5Y6VvdlHXyalJCTFssL/bS/1NNobhXpEpcK9GVbid6/eH+2P0Y5Yc0rYa6C9tK7JfjCtD1koe
iorZg59h5DeECvabcRX9j5fvj/61OLBnY58udAihzFz5LmA8t5SM+QI+qPj1tLG76vfgZxj9DaGC
/mZcRf96+v7oX87K+pBLn7JT0O3MsNigrsHGQtWYjCLQ/Nu65m0+hkFf0ymYr4dVyC8/vz/kTpfm
VbF+/H9uVIlxCo460QnDywW/u40i5BQZFBF9aVp11ai+zc4w8ms6Bfn1sIq88+39kb+aVbkoxSHB
17AO/iK1DcpWW6Vdl4bCJtcEZWThlU+jrPu9WBoWwBapIoOtGVUMV4/vL4bz5Fkm8+KQakfTTyF+
w0yy3lDB3ztaHyEDbLJtmzZW9lJ7cTMsgS1SRQJbM6oEzkfvL4ErmZTzZO7l8nBqyICQgcVg16rv
bqjA26HI0m3LUtzL/ZgYRn6bVoF+e0rF/mr8/tiPvS4tDwc7Budexxi2tIP6B9unlmkgZK23VHj9
1cvt7JvcDOO/IlOgX42qqI+PwM95zCuvmh1wK6sRDMjCXpagXXurgQukQzScEn3Yvd+DlWHQN4QK
7JtxFfjHI7C51/PSn+fRLHk+oMtD8SkGi0sw2tU19JRhZiMdryPKirXdk5lh+HeIFRHszKliuD6C
XZYzi3/I50OaXAjWmAhRkxkQnt/aXyEd/FFkGpZugHC2ffx9eBiG/pVSwf11QgX94uz9Vf0ZnCOd
XMAfaxz+ubOP8amBQZ1jRgYjaODmIPBEbZsqbs6Gl5P7j3d/xc+wBBRyRQzKrCqLsyM4QHFyCWd+
s7968r95cEhPCaOWYZh4MKoGuoiaFCPV39yDkWERbAgV8Dfjv8AOcoazUOVM8JeB/7/HhtXz7ICn
tbC8F5Abhg7Le0vpgJtjgNJhENXfCGNb9dy/xcYw5CsyBfDVqAr3/RE49veNKPuluT3gSoeYjo7w
yzH5i9LZdXisUwg+2GAG6Ap6Re3vydOfSGD7gVQ5bM+p0nCOQP/fyrysvFl0OFEQCG5aGA6v6K7j
o0FUEybgSGu9A1aEsA8rwxJ4pVTgf51Qsb99eH/Fc1m1c3B5qvyAxheODk0TYIacheVSh8D9lhIC
v9+GtwRBNsnGNm8rof1YGpbCNq0ih+0pVRKXj+8viSuZy6enA0Ya4IgWmRheA3292HfEAO8CgVio
Ya1nbeVd2IOhYSFsCBUJbMZV+K8+vj/8n8W8hOyFw+kgRMAFJcQ2VuHmRUB56y1AOhgEiIZiTJTd
1x6cDOO+IVRw34yruH8+glPFOxkf+FSRQoANHEoDrxzOXRMARyvMojbGm0y2tciXkZ49+BlGf0Oo
oL8ZV9G/u3n/Vf9Q5eH8gOEeYgH4tm4YyN7o9q1FT+ipQQgmFgSYl59d8B/+7//JQ9HN16NDG8Fh
9F8pFfhfJ1T8H47A77+at+KQOh+TU5sQakNmzpDp1SDmA3FQmy3+W4O8XPdvczIM/JpOgX09rIJ+
9fX9F/0tpNmW8uTuoMgjUOfIJBbDdGjla4zBPhhjBHHQzfy217MnU8NC2CFWJLEzp4rj9gjeAZ7P
enFA5x8WOXg2i4+Od0yuRsnp0hivDwFgflsGb3MyDP+aTkF+PayCzo8AdKefP/kHjfOA02/A3hcO
UZbre3f3iyAMRKxF/vjr+cs29HvwM4z9hlABfzOuou8cQaLsxTzpDhhjQ6cLg8sgBXxnvYMxhqRx
AjGH1xTObczf5GIY8RWZgvdqVEX7Yvz++v5eVqV/8vFnLp4OCLoGqeFwlk6wbu7CjilkJZvgf9rG
rnrZl49h2HepFfR3J1UhfP/4/kK4njcn3+ezxQnXGpUh7+7vBZc1SCFcmFvwdla7rF1RwP731CLw
ciAGE9trf092hkWxQ6xIYmdOFcT1Eeie+0VGwyGDbRBsNkyqM1054dIWExTbcMyyLp7YlcEenAzj
vyFUsN+Mq7jfH8FG91rmzSFP1imkx6KFk6O/pkxtbbXACQJvFJCH4NvOwn+TjWHM1+wrkK+HVcSv
j2BzO60OHc9ZxDMNfXBriwzI2YSETWbiZdK+EtV5i5lh1JdUCubLQRXx6RHEMPk88kR1wCAa1U8Z
AE7ZcBUKxHIYwhbdpO2A07m92PfgZxj3DaEC/WZcRZ8fgZ8znecQSztgNIdCgr6N7EXO1DKasBtK
W+yzLNA+5hp+dcm/zc8w+psHUdDfjKvoj44A/YeZaA55hovBe9zW51hB9+3vGwZ3Tadgux5WoX34
8v6+4/08/3HQvSpkf1CySPd7dUy2oIZcZUoRbGbxq6bf1ipvszOM/JpOQX49rCJ/d//+yN/OQlGU
B13WNhSSQ4KxYa08dljWW9gz69QC2UCo4E/CZHswNIz+66Mo+L9OqBK4PYKEnEk+S57ma7P2z7dM
BoPkP8g6s/GuMoeEKWoR09hE5u31dy7jw2/zMQz7mk4BfT2sQj65O4JF74tIpCmU0xZrDP457hAA
sw0Tan7MVUHV7rpHGII4GHLSoMnC+kuXwN/ux80w+jvEigh25lQ53B5BXogjIxkfVvGDP2PbiC1K
OLeUjgZhAhsqyRGBF+PloxyO7MPJsABeKRX0XydU6J0j2DqNi1IetNaTWlDRhhclbav4726gBmJm
hMCZoQl5ycvP7kuwBz/D+G8IFfg34yr64yNwJc+qxJvlB3TkDfMUWciEfdJrJHhr/S9qTyB+A0lR
w8eye/AzjP6GUEF/M66if/b4/ur/UpR+ddicBArLexE7sIyV8t/VP3Bqa9LdBb8XE8Ogb5EqsG/N
qMBfHkEu2miexLM8XAPxz20uwG5D5xZwKAejw4v4/csWAKSx7d/vwccw8htCBffNuIr66AgczFt5
2Jj8ougEQR+FRUz45bOr6UHXgJmF5JyVf/+Lu/MmO8PYrx9DgX49rCJ/ewTFJo+JKOfPJxfQF+xZ
HjJoBkkg0BIH8mxWtnQ3/1KDFBCqU4irrQS0OCbfXv/78zUsCpVeEYk6rYpmyt/fBlzBQVV30NJb
Au0WoBjLWIUUXurLt00wHJaYkDcF24OVB7Qrk30YGpbGK6Uih9cJVQJX395fArfzvFpD8M8tgQa5
+YArnIasOurou9E1zYRDW9gAU7xOz4f57XfiLXaGsV9SKbgvB1XMb4/A71y9mfflrDzk1hey8SnU
9pugc3a3XbZ9qkOmmoH0VU0EhCS2Qd+bn2H0FXJFDMqsKo/H+/d/B6A8/pBhTyiKI9BXSmeg+l8+
uyEIEyJzjIACsoc3wW9yMyyFFZmC/mpURf38CA5qVwvjYz77cTKORX7YlwHyjwF7DCk56zqgnXcC
UtTAaBsW2uqzOfBK7M3csEyGH1ER0fAPqRL7eAR6y4G+g8+zte7459aCgYcEPTIstvaQdl1YzYYY
qg7JbGAuli+S4kC9zc+wWNZ0iiDWwyr0zscjUFFFPpsfMHmT6BD/xwZURqyOHHd9V2jiA8n7hrlu
06ArW7fzN9kZRn5NpyC/HlaRPz+C3cN5Pj/4xs2CBAabrbdmyqqH2jkTGvjY6+RZdee2B0N/Av76
SVT01+O/wH8EOucedm2zVObzw6kdBOaZQZB0U68FRzDbWwRoQAjH7YsWhXT9pcsjgr14GcZ+i1RB
f2tGxf9++v6KZ5rP54c8F1tUrtiUMEiZ2kEdzmUgAcJcZJksd9NKPtXbfAwDv6ZTUF8Pq5BP794f
8o95PD/ooQA0FYfdLvQiWddi7R5JQkYVtKpaeKurTbOi7PfgZxj7DaEC/mZcRf/j1fuj/2mWHvIc
HrqdMmogSv+kLwNZqHs4rVH7MrzJxjDkKzIF8NWoCven2/eHexyd3M+ievYs87Wy/eeOJdSEmgT6
JlO2u/XSLEh7gLVO8CKHdtvf35ONYdB3iBXod+ZUAdx/fn8B8CqCQ7BD7n+h9RrTF3690vQODh8N
a1GKq4K/DwvDyL9SKrC/TqiY8yMwqtfz9JCZ4VAhgaHUFpoJrhoB7Do01qJY0bKh5+BrseL22n+T
m2HsV2QK8KtRFfXrI1A1H6uiPOxCh26a0LcX4sm7BhVizAiMKbQYfK1R3AZ8D0aGId8QKqBvxlXY
Px7BcePFrJ+F/mGz2wzrFPpaYJsaqyj+rgCgCNSEvau1vq9g0Z5nWwD7sTQsg21aRQzbU6okLo6g
JOVq9jSHXqdidvK/Jt/ubq7+9xqVf25xoUCIIfDe8Z80WkbQnQ0K56z1uQDY5W2BQHkDlI5t+FtP
DvE1LJVffoEiml/mVflcHcER8UQkhw01MCjEfTnqoqtAzm6oAQwy1HPZ4CYtw2tqpGEPfoalsSFU
pLAZV9GfnL+/I3TfzJ/nB2wOBoVDbJHniaE26+WzG2IDIwFhTaipgHbNy8961a+CDW+yM4z9+jEU
6NfDKvL3RxDjcSRYh0WfgAPGlqFqy7QXnTfXiW67PpFmgY22KZgQqKV++SgmYj+ehkWwTauIYXtK
FYVzDLGHhY80iw65HdBAzUB/JB06IK0PW3YiP5CmAt3ydGjqQAYrul6cm7dYGhbEFqkih60ZVQwf
H99fF33MvYV5POS1K9qiMT/UqNtwoLLUN7s+k8ZgHqrqLKitW74Rv4SB9uDpT+Tw+jiqHF5nfpHD
EbwODnRLlf9zMprH8gkOKMXTyd08rX5E8D/y5wm0El7r7CFPZaDb5VvX3C0vJXwBUb2vUL0B7xrU
ZT7zqgPqTOihC90sCURnX/NTtwLjmgXJG/AOQ//0lcVSgih7sTS8QrZIlRWyNaOukOtj8Bpemh5c
wAHFAQUBQUNILMPYYsNNPrAJ5fbQXhF06noBrpyG/bgZlsH9NrEihZ05VQ4XR/CmPvgzcVjnGSpJ
oIsQlF2S4Y66OlRtQlbNou/3rhD2YWVYAq+UCvyvEyr2D2fvb63gMq3oTU24e1voX92BqkFHRZNB
zb0JIa21a7yth0w4wYMLk+A6TkUBvcnIMOwrMgXz1agKuHMEZ9KQUlgeUt3QUwuqcgDSVcISWP4t
vBf9JQxwpS31RrY32RiGe0WmwL0aVeG+OoIIFuhWcdD6KA0qEaBnJWSpbvKPdhGHnqHQrxLy9V73
7TvhkrcZGoZ+8yQK+JtxFf7rj++vXh5P709PPovcE8nJebFQ8sVa4f6Z27W/soF+cnBSBHErts7i
3pHEi1cMhWwIano2umhbFI/3f4O1YaEM/ApFPAM/oQrq8xH4QtC1YXbQu8QgSw9SlKBkCg/X85in
0GIdQR/GVZGDYoj34GdYIhtCRQ6bcRV9/u39XxPl1oPlIv3nL8h/r3j49db4l1Xz1gbttSPqoUTx
366v87z7G1vkAbV5KFH812xAc9e/ksXfENMvZzOHEtJ/D6WqqPzlgpWtGNRmFzaalbMxBBzLbu/Z
tQ5USFfHeoN2ZynX8+ffP0CN9IvBXPppi1+xexy4ewnvhmI+K0ogXuSrQXIPWH3IazChMeSHk2a+
mIHEE9OC0cWFT5AKAeH9DyfJ4mgRiCCpE5JP4D4EG3pDQHAFIifFIuDx+wcDrszUsQX5KibUqZpw
rvxh/XBQ1th5MtngtPr3SVLFt1IkZfH7B2g2/OEkXf7cglET8krhAjw4mYbvQzqcQwN76dPsDhJZ
4cfR/5hRgY2gcnlUByJtp53eBhEnWOr2eR/pnXWdml4ieFuL0L+qSrMsR6SM8uI88FordPKUJcxp
McsfzCoRxSgNG6+5sSX1Pa5RkWHBvSrTrU9piZLA5lAEiiMJFKFORqhIe59nsa6JSYjNPDgzOyOg
TqoHkl0ZSdHoDjyyJnku9IryuNQ6xCUDpJy6DcyAtxqSCWcEGS0vIhmWvCpCcmVQX/vea4JRnlWN
HnFIeeuujML2voeBIIFDYtzVTsLiFH5fbLgNN5pQRDy0PDM9M7TSj7kRNnHvBC4OhEOawM5HHWvL
jPuB2ZS8FH5GJqRmko2ZLlLpaFnIujMjMaKvthnia8M3JBqXXuTd5H1pz3xk0a/SK63n1MV27hQd
rQT386IOeVdViH11MXzlFw9lJeWB0bTxVYcjO/7U1GFU80Ri1xxVFAJt50aUdPKe9AErR33aN3gc
mr1dOGZqWv1Yr33X5wGtrM9SFgTdU+lX/RUN8urSZq7Vggy1KE24KKr+U5S5WXFTFK4eneOgskqe
MhxewDVabcll0bRfE8+1qklmW35T8LpN3M/SD2pj0tiaH58Vrp8T7rEsIONMFNmPvEsk4n1mmU8+
S1zfcbvcKxyXlP51lGOtduKgNceFqDrqhKlJnwpXynwUNKIppizVKuzYaYh7nlg01rlleflFQKnW
cMSAZmIRN2sdFNMq4nrHapPDO0BMp0XA15QWrK15nlXFWSk17dmvNdHwthHiArmFf6eVovgJrfse
S+GlIfcLaJDuRKWVpjwKLHFfNZCWAAiF2SSKUEscrc9zjbMeky9YtiHioaHHHTc7Su8qow4wr4NK
9xzhR33K64jZGndxU2BetnH7tU3gQjKnzarkCZeayB2LlCjmPaP9H1nEKPCGkIgnmEgr4VFS96ED
B4H53Mex++Q2cXJjQr3cD6H3QTSxrdAreFwZlsWLFl4dbkamWU/TFpnjLslcMQqCLP7i6m6VctHZ
RPKqTfqZodH0pia08niW5W3Pw1pa5UjPXWpzy89kz30sAvkJlzkpuNCxFI5HC9Jw3W06nWPRo/5r
FHruU9wgw5ymscTJBbUqL4UFHKfFvZ1lXTYmntb8rEsc3mYaMb1Pfh7qz1lW437iCdbGvKgD62tA
PfZHyUr7qzTNKOF1ikxxLiNSynO/ieKbLJJ6yOMIuwa8bWaQOnZpeXNcdLrHaZ5ZOkw2PXaKzOpi
TolsPMdt2+ix8T3fBi3m99VjICPvWxUsJGNHgTC4lus5G4VVXwejLPfoN7Pp+oA3KHO/+sTKQEch
L7uyrSB+1DF849g1g+5z3zXEv6njImewClkV3uWtkbsjomssHLlW750Z2M+aKaQ203Ls5ayNxjRo
8s6pMml4oywNrIInQc96bsZaGHDbjUGUYQW5clyzK5KOMrs14lEiy7SH9ATPr7gnw8UT2kKTI82Q
dQbPXIurAqI2BpcQDAg56q3UHVk5cdmkM7X6m6ab8ltsZLjiTaOlNdcy7DWjshWk51FldQH86ZUt
Z2bBbqIiaX4UVplfpK3XR9yzaVLysEvbdFQwg9y5dtejMWux4fKm9xkap21fy1Ed+kk+SuF1Szgh
fdk4rlGRxOmYFTRj00xT/8b1df88D6uw5z02vTuRxXXJW7evJgnOQCVnBhgfq4u0mMdeVsRXbs8S
eVHGURDzrAu8amyACap42NMgnlhuXNpj5sbJd2FlsDAq4bWJU2a2eVe4mttzmjKfjaISzB2s51Z8
E0IXlZMXiW6NIMQlHqDguix47xL5yY0xKsahZ9HA8YzULTkoU13nYDKqnHcZphYvtbj04BWNtGwU
eVIUXAY4/iwK301GZqlTxDP4o3P0Vk8/YyFtzcmrEBZgLfTEd6Ikpt/80g89pzTqsBp5rVl+6kNX
TzgyTeO5tYWecTD1wTeLukxPzo2moE3z2WWxjnPO/Bw9N2WcXFd9L0KOUW+e0yKM66krcPgzaHF0
TVtGH7Em+m9RhfMnXwNN6HRSsmdUVJrLO6nrn1sZ2B0nRS5/Gh71p21vyosI9f13gXB1Zbsok9x3
JbF5mgW5HGVZJEJHZBLddWWPvjAaeD6PTRnavAHqr25GGskNG/d3odD6n6FW1p+QaQvh5MIop00U
9JXj16Z9Y+BYdDyAInjK6xxnPtczX9a89Gt0TisT1kzVhAwUI7w0grtVUxOeiJo9hJ6mh06Yu2bN
I9cos4kReGk1Mtq8iXlNQ/3KjzL/qWi10OJtlhLDoVHUWX94pEeRUwhGyHVRlqnnaJ7VdCFvgyS2
EZj4WpBZaOulD4R9iaqLBntxe9v3MW1TjllTWZeejerwknlaHYBdaXs3eWCRKMNRYwUGrIHQbN2z
KgTF0nDbi3V03mk00v/Iu8xCjmnkUTzSoeghGYWMpFeWzKzoIil9lnOzD9CTaXlN84y6zssuZeRG
2ghUb+zyNrIrMeqa0CULyq53os4nP7xICxqH6F1cuKCKDLccZZVw3VHflrp7XlRd5X9hfakZ40Ir
kuCh7OpEjiI30IMzVzQeE5yBekdOTDsAxi5xB2Lvi9r9XhlGQcZ6k9jGmaykZUpe21FtWFxmkZ0l
k5zSWp9nYQbMa3Dup087FmhNP6oh/7FsOLViw7q0Rel2P0u71cPrAhREPilJbOVXIvRkfuXqYWCf
+3aIejqOwbVom1GvJ3o08Zu0Mi+8MCCeY/Se9C5xbUTeD5lruT3yy1YHMQU0Lh1huMAo9iu3OWvd
yiAtj1uPGM9VW1bRJy+su/AWspn03snBm9amSZGV+ic37erM0TtYu2dRpmVskul9GDmwTCVxSM8E
+lzoPRZTLzPBE4aFTNtHqw4SiyeUNiLjAc4y85vdIPS1dbUWT2Orcn/qlUXYNAkD1oGWCDvMY1fX
A457WMyjso6rcmJltVmeJVEedueAeVg5nV6LwmF5kJU3ASie6MIPcDXXwIu+slrX/G4mnW5OkNWF
YoLyosBTYtV2N24SkWCnN5HbO5Iyj4763hQWgFbL69QqNDLuKqSnjmTU8y41eLDIMeEwq+MWeNot
z1Mz+wE6QVQTWhcWLHWkC8PxSFNbN6VZwWuOrIjIsQFORzatwMiTkenirBpDcx39Z0b0EBx4WyTg
fod9RsaswhnmMvFDdwTpl20EzkddRlPwDIycZ7SF9821qZ/yFOzmo2ELG/6XGNmDNMCZnlSdWVIn
bxqjcGIXtWycmiK4S/PO/5lgFoROVLMq5mAiu4sydeOMF+BRlyOZmIbHZV5UkhcZa2ye2zGzPiHf
A4hzU/e/aCg1U6diXqg7JcmD2EloFQpeZ6Hu3xK4Ca86T6gULXi3XSUvjCbKAt75biedvtGC5Mxu
ZGo6IZhvg9dVFSZXWZszn8vIyvBFaMsuAvByzR/XlVkLJ5Co0UaaDlLgps9COjZkb/lOCL8sGulV
5rtgDvKw4EHaJZXjNUVnjprAbzquF3bzVGt9BE504cu5l4rIHmdukgU/0ig1unyUeRrsLaBbSdqP
eoYK2TuZNGurcohXsjzksi6rNuM9NVNUT2DXYdNoZFIPU5cnLdHccdeREjtxVtT2IwMj6k7CkAj9
zs87l/5Bc4NEpYNNrdVNJwff33iQbRMQcBDyNC57ZzvIvLM1fZJplwvPL5c71c0//3MlnnJZyJ/l
y72rr+P/hp33679u0nlyX0KlX3k1S9WfXFzYuvlR+P2rC1wXm/adf/wSP1hvopUIwW5kSJncM3yg
w8Ev3CX7J+EDiIQ/V/lsc0r0Ej9YkCzjB6BDF72R4GZE6MRpLPrmQxOSZQBBs6A5wyJpHxIvCIXE
2EVZ1jqCYJ4ai7gCXL0CfZXg5gm0iSBA4owNdyNAA35IN1zcC2X8nQgCAs62AghwiTvccGRCi0pw
hQjcY6rruwEESKSrIj9kbNJ2TTcmXcoNmtCLUg/+IFph8Ii1owq8GrAMgifZF7fJ2Kfei/F53Wr5
GLneqE9iMomRuNvCcSC4sYiS7LIG2UGGCR3uwKODMMriLsPt2IYwiwaDy+VN+wa53yI3cXVHi0Mv
cVJCwmnaFF47NmkRn5uy16PLtLWTkDMq/HPd1br7XnTpOCNV8aD5dUF5IQtjZEDE4SxFTX+LyxJd
Nqnni9tA9mXKi9w1aqeXMf4hWKCXo0q67hyuJLXzceDnYNHd0EWXmmHkywOy5ZIZeNTF3e3qoy5q
lWy4VhlCQlC5tPuoBezAY99r3YkP25GHNqnKZuK6LWy9M2SeMVGJe4G0/tzSQm2aa5X4FtNUq3nR
+VbF48QUV1qJgxvhUjS1XNt6hj4HyIGd3fivhYIWnLwGnGC9QNMXCuU9sGoWfy0uOtwWig/qstZt
4U+Dpm9vg9iMH6HKdpz7sCwgJNbc1HlnPbZ+m0/6vDZueju1zgNwVEehLL3KcSvcnpeuFBcMtmST
N7hbrNYd7oAhQ4fb6qAxzeL6EAVHJlsWWeBhTNK0KO9lmbUjsHaW06AoPotFWH/Wu/DGgJDJJzA+
6JIWDVrmYPypLOE+8l+ZgD7TxqLkG0JyUBeyC1FSSNtguUcmsD3Toquk9TzyyYutdBwY4VcvMNJR
R6LOKaIgH/m0MBxLlyE3vce+AmcjzBN0EWY9Hhdmo19qtJrqWQMeY92DgfRqedcUSUq51LozJqNw
whKKb4mgzbQ1kHDS4HtX5AjuztaDz5J2ES/SJPxcgFJ3Yog0RA02nFxrHnzmp1dZE4fc6HBfc4Yq
8eCTxodgiYfrZFpLcwbbfOSPohBHExeyb6XD6joZMbfyH2M9i6Z6rl/CLqa3eFMb/cRODATbyc6r
z2Vuhxr3ulJ3goJaXypXaLwL3JIAG9QQELNM7Yld62MbBQ+mGbYj8HswhGc046lhcfTdQmF2JiAk
Ap5CyUaEebDRyvvWhHc5i5pxE9FC8tRv4rmmRcjJUEgdEQG+TZm73EwDDXwEOxOf9aDsuOux5qxv
4+y7zXLjWouj7sJLrW5a4sodp24uzn3ayjPNyIqZaxVOEIvk0rL6cpJ1dfypCrHkASkCLmmUn8eF
vG6TMB4VbUYvk7IOppJF7A7BRneU1lo6htCWP/U7lFyaEFuY22UUjjF4kedIS+8JLaNRnNdfE0zy
iWW6zVSvuv6rGcl0HEtm30QZxCxFUwsf/Ajb/l427jfLam57cDszp64oeZANbEstq34QTZtGI9/q
7Ieg0ayfXpQG/kULbU+uCYlbxy4QODI48cbgmMQJ70LAHvyP9trDfhE5Wo7je9al9ahLEJvSXIpp
25b3XZzKSWhmsFMpvIxDB7qohBBD9eD7gT3yItSBF2zVLY9iqY1tAUJssfQnGWrRudsUYo4gTurY
ehKNZWN963oJ0QvZfIt8W5trftE4cVv4txD9+d76KHGYBJD7UG/GLGDuFELvT1pXgvfU2udt1OQ3
blf+QBnGTmun1LFMojmyxo4MvHpMNZ+OI1Zm4z5IipGAhRQXLb6oe+0PPwv+iFxa3IaFNTJyVp1H
YU8ceBvdCQQxyucworcUHPJpk/nXceo1Ez8S1lzrzSetLoVTNx7s+F2LTgIRh05lC5AYhnggliXs
d30X+RwX+KKtXf8nybviGnSNbnOt8vG3pocghEQhmyBX1meihw2oI/scjXzD687zJqdjLbXnYKoL
XlAPXDfYGt2kXdhPIORdPnRRbkM0KTNuM0LHySKkYwdRPUpzGksuUEcuaZaHEEdLhD4Gq9F+j5PW
/kHizDgPap991RgxvqcJxJ062xCXblzoxKmiMG648Gz/jBb9ncR2f90iK55GkLl7Y2XJU5d2X7yi
ALeW2PSySJF3hk3qTrRUGp9z0hf3vu9+6t2o/yTj2P0jbM3+sowb4kibnaF+4Uy7HYt4jnBwFtqB
FnIKcVqIUUBU+2cI7+h3rDPN4m6E45vIa70zuLDFnEQlxANJF5x3solGyOuDKUQ2bZcXQZt+qZKA
nAdxA69bZHyqoq76qdO+uZZGno9pnyf9WLoRhMo8Fga3dlFojsnwV/DWL3O3Mc/9AtTYIhDNdWpm
n3wW1+M4JOFFV2jhNYQD2RcB9TSJkzVtciFd6/8xdybNluJclv1FmNGIblIDmtvf1/pr3CeYt0gC
CTUgEL8+t0dlpX311SRzVmYxibB47vfyhHTO2usAORSEfbUlB8kIQKFVoR9I34+n3Y0LoMoqAU40
afJiLb+sck8H7LvRi43nqQljaw9ZRlFChVtXllW0UdWkPXsEI0wOU84+JpJFrIkCZ1Uj3LI/c2JF
NfcuiCsiI3Pku86OUz6bS5hY1oSskDXWhKiBHyeENf2YVXwen4HwRaNzQc8i0vxz5RF7CwcZ/lH9
vt7LWPwY9pJd0VurM+mC9AsSo7GRfRmfo5X/KTP9uowlUH25fO7/VFS0V/JAhdD33nN5HmSWV1Oi
8rvOo6WSxnWPPBPPYp/fOZmKKomyVxxT9JIkW9SuZtnOY1keAKTVJTPrjWf2EfA9aVefPCiGvjKw
E5IEZsw5V2JpNqKj08D2/Er6/dK58Fku41KxYlVIj1aQT2Pm4BnkqKiQ2XR1srENJBxdaMe7H9Ij
Z6G2w3Gns/HU+76vF6c+jO6n75HW6o3FfGwZQcNZJs4AJpP0yPLYVftI+FVmZKsTQpNTNpQ9blAS
t1vp6JlQnT+TuaAN3fV4EAhxqligpx0LQx4XwfVYa4L1jZPPnQLphuuEiu/Nl/KVU5H/2uLgbmb2
tvAI+YfvnrRzqjXDyP94Ipa7JJm48y5np2JLZZ3P3dqjpWXpb2nZ+AccdX3QTveNUTOvpPBoeCMZ
Pm28VOCgQSCmJtZhD0IdKJ6fgYS2oeL9jO0rQk65VEW/ueLmerw9/hAs0hZXw5wMWln0wMDa+ZC0
Q+eC6Di7bQoF8rhtTF49yw0SQdaNsjvuWtNmDUAwqnSZTV+NeALReFxUIn5KHE7jXTu+5tdMJDqu
o0Lu9hfiHa4aluowrEMsoOkkS2UIYg8xD69K5uIWdeOC/amUyGCA4OeHOU+m7ASqHPhKRHHYn8Nw
A/KJ18Ssz4v0WlUB2/DdVG6T6w46fI/I2v9ZjC9ZXVK6vsYT6qsHLPMFDYxRR7tReUtLuz3kYsP1
iL3HFfJLh5gk77m75XgbrGj22NsPEo3R22LUcCTOjQ9KFth0fRo0ORPl93CYk5PJp6SVvMhtRd1u
c9ywig4t6ARiGhf2c5UPGeLHhZJ22f2IqMn2XtUmybdjF4lN1UHotqQx8bRPLfW2N9U+5auo53nm
b/lAxuBJkIVUO/DH00LZcHB+FS12mfC6L2FyxwMAo9u4Tt3XnBm0KnOcD6pxuZt8SynD3lQabu/9
pshYdSAvl0CE3QUYSYdNRqw8K5mtr4kj+hIvi0mrOEQkR8GUT4Ys/geuAOq0RXYKNSjPXiY9dRfK
HGqzXayonrbo0O3S/VA2ZpdlDyJTm46xpzjuko9Jhck31NpJi/9l/4FEaUci08sSBeyU/04AUvM6
Z5a85mJ9NV1p0XfJd6HBr7uSfTBctxqZZ5XF/GEI0g+706LeSYKC1Tlah2m8tfFgX5x2yW2Sfr7t
a77XC9NrNUuwSmBgLV867LL8xGOkLWhiETufVOe6OtL92PBgdAZMqWNpPU8pvwg6d7wl+eLETY37
XKVdR+dTNCxRcKfdbONntpeUVzszw6+1JAtCtj77ZfpAX8PCLY2MYnE2Kh4/aSmB8WwAQJ2zmqWZ
+hJMWVCxsdcX5RAe4Qnj5SPoNDujbs1r7tW6V3z3y1ZFZnPHLNFpCNBEKAKO3UtSxbH8vq6r/VGU
1n9SMmZnkmt7s4Pxv0bOv26Ds5cp2mPk3RPCbWYN/ZaxCQ3wboa+Cfc5/s67UZx9rPv7jFdynVjn
3npt0jckDPthXfq7lZv6jByKA7mhWmgytUzfEa5nHfroMXyTBba12mZ0BdE1GUfim9GNI7ob+S+h
xFMI1v2A+1fc1RZzXiMB8X2lwDWaIBIJrl+forbJij9iKLNGrPPFKXcUwxBekMdQ3pZmS+4DSuSW
pqCsOhKixZUADSOAFX3VyREOwgYE+otB4KyUIA0y86kSyRSUEALk+q0cRdiExfycdD1+RA6Fa0Iu
u4+BkInXgSzmY0pw0+TbIh79pE4S4XU35jhSaa4NEqMRKZdzQd2zUtwKbVB9FkGjkz6qI4O8mKjg
9+iW7XGw/IxzF7tcJ+c/bIsQwiuQvfK0ZGTOGxPMmag3OU+nmdiet+O4lkgZ/KCPfTTv9qyIsndc
8z8yZF7WpU9PyWTDWiZBa5AhVoUY69Um9Byk5fxchuJ5ndnYDEPx0Wu918RqFJMJBrpsv1YBx/2V
OtV96bbxeeBDdN9ELt+KeNeQJNLBf/YMd2U1lggIF12KQzaO2w/sKPvR2aFZ/BpW6Bfx942Rqrla
06rM0KPapaDnHhtw01HUX02CHO46k4Fj8ScpCi+IH2VJwZBQ7dQMvsf7uCLWSjVKThTf7jZNgp5Q
0g1XYvqw0vO2fslSch63+WYiPb76LMJiH4VvO5WhmUOoJd/UPm0N3XLnKk5tmlUjCZLXeRvYxyqW
WFQS+b6pNhObKyUem7zGbl76KH3YOInrftyS1sZJ/xUnDm1K7uKjUdt8mJgLGzJl+fdwMe9qzPKH
bOj4DzEIexVrubapHihKVnvuR/5KgmL42lGn02M48v5cmoT/nFErf9CtWA8sW/t3FLbBdSqX6KaE
W78vuzWPu9e2CROGAxefbKBnNbMEYY9MUD7sU/wzXHsHfu9VcRAmy10d4jCAM5JHN6gIcZOX0XRl
POa//8En/wlR/5ND/Ru1/bd//V9fJoF//p3L/iuW/W9y3uPvCab/b/vvf9T/h4gXKsy/cKb/xxD7
9v1f31jzF/D+8wP/G/AmePwTXjMDSPnX2Q8R2/8fvguZGXA3AY3CG7Tzv6Ou/4V3AzxEB+P6/5jk
CcJlMM7/4rsBdE+kichrEOFhoh/P6/ofAV5kYv83j8KjMNKU/B20jPFU5iTK/41HzcoHS0CWASUE
Hg/QpAnawQsaAV2NscVjIqqIFuneV3kWhL/iSLnpU2worx5WFvVIQdiar7+2hPv5yAuJQ6sUKMSi
enZoj1O5EJZVRvSCPswiG0ktzdAVb6wEQsGu1Jfbeec8i77F5TaMTyINZnOIeBSEdcF8+Lx3Q4Kb
J5CDq7pup/L+dz8yDdHDvrRiWT+JktIf9mDxxaHoR6H3yuOe9LWJeWRgVs1bkjW9gnRzxWaRkQaA
F3INlAQf6Gd0unJA8RqgPm5DnfVFu0zTkp1ymsvhmO1hWkWJ7r9NCA6rCa+zubPZ0S8oZNyVpqF9
3Uwx10Sx7VPbUV1Qzxf4YHZ5NXZXB9ZNXwkyFVg98hcOjaGJfbQiibasmj0BRw5y/T0P/17iNNzP
XSlGYK3VHEGb+D0Ml8eAEahD8QIrSQhVRyVFOU83cpJuXa7WDrJhYfLVz8zVnQqLqxQ2f4pRx4Ep
hj9kNi5NF+oF53SetkiZP8p8d1cMFLoLJaH8Q7d0vnSI1o+yMMW72kWPGLVAlNVNqH/SwZ7U7KGt
TQD8uh7JrFBgjcESzo829n0s6wIeySyq3tl1eEsXE20HP5kYLWDnd2Gee2St3VeWR4O5LuWw/kWs
CQpmtAHRqQgEeurK73kfUKwQ1FGujroUW3WdmN49csdQzfP+itdtxesJJEPDivDTk9SorNoiW1TX
ymwwtZuWgVRpmQ4xmlSS7lUsdZy9xQrSnN3mL0gzVFXw0FVhYYJ6C4inVW72louBVp3RrSydntEX
EfwEhD8XtIXBEf3CWDxmhwwyz93ywDUbNLDnnUiZ194VOgHqMHFRLenivjoDJnBKsHeDfnCa8DsA
2cQu+K0P+S0a8x9wZ0JyDpJuGS6pCpGconH5ZkesmwnMNj/0flv749gXsTp1YlensZDP8W4AOama
f+/pnJ4HILf3gez/BI3Rk0wTHNIegWaSKRhVMhJXUQRFHYcmt006JRKay8r8YemDHLd8skn700Jk
ZVWCJyfxety6Y7TmfK8Dl++6WkdvhgZdUFaei86r+AlYuJiBlNAP42bYb4hgXpJYPehlH4+Ez78T
q+La4ZFIVTzpBOnsmk+fttj1dFV24Dlqu3C4BN538kevEZ3gCWpErQ3s0DFrtkGm+jrmmQXdzMdg
Q1OSrvynG4ehrMMlfwimKYCburoULHBZVlkT6aiuURp88zylrJl8/pNN8RlVrrphl4rySuwwBCrk
E1lZqx4U5BzhjRkfZBMXgu8pD+uwhD+cl0kGr8oZwOjZJ9svbAgqB1XOx6KBRYXylI+kyA7QSNjf
1R6j2Qr2BOU0K5nmWBN2b+gqqfnhRgc23SUy0K1zHY+bMtiHtPr7mo6pwbHRladAO1SxEBA1DDm0
cX2ZpbdZRtEz7uCtTb2Y7nmWL0fVM36U/bh/9cR4dpyzFcjKWVSuSf+L8LGsl2RZYMuR8EyDRaDB
XPc3tNuPAcLziiXKHmM4GQe/jL+lyv0VQW5wiLsgvxZ8TiBlUXIhmgU/i4Wl2D1hQ4E1Zjo8R+jz
9MFEaKsO6CPSQ14uv4d+KJtoYP6bnuWHDVx6YCL3EE6n6aBtmV8jCcsKFUtTDumMAjX9tW4Bu0Mb
KKp9lbrF0iAfa2jmSnq2XzJGTbsKt5nKTRtwagKj6obwb2/SDr7nKMPfJZvoCzbd7lYWu6oBfqMJ
KQKKZlOE6THPRHYG8oTBq7L9G5/76QBhbv+GZxOhCOZdx298lOOZpNnwDC4jL3wTj3id0J9NCwjG
edEVl6zoppuY9X5ZN5gdU5fGL8gwlk+dTesR221xRljUXwrUzW/JNvZtig1RV5qS9Rx5uz4ynDOm
VSvAay3j9Pvg0vJr4mXZljFbn5zm/NkTfSRQ3g55pJPTNjJ5GkId3FQwDIgt0AIna4aLiALP4pPk
2W1z85WxMX/IV/tFdiJIm0SXlkDjSP8UdHtJsWOeuQrd0fDuRr1DOAsjb56m06Ti7ypa6iizT4FY
MpBgfxBahq+xkW0n+bPY9LUvkjrP7XbYS79eYyiFB67QINJkPsEv1ofUg1RLVOB1yNLD/JctLvi1
HQzxL7HfF0QHWWOIhhYW5mcS7bbF9SfvJVnxR62zqv1KyiNleX/fuiI84OjHbkHH7gJ3dIanF/Q/
SLQsl33f42Pqh6GBYDbdQVtO+STSWpQrwqHU/+xdvz4X634G2ftirCeVDOLHVPUnr6b1y8JcDEsl
yFZf93Q/dsnyZ3LT8wATuLPhUs3JN2tM03N6sZOqBoqGmm9Fs+0UndLauCV8ZCa65FDEqzkrDglj
/Z2PCZRAw1/Q+t1Kvl5osfM2NH1UJcv0Hq/piWZTndqAQFfU/JLlw5Xr0p+3QcUxpGzpj8A5bzDy
o6qYvDjgPRpP2Vrgu2yHckrCJvVZo/HZvmYJKC/fXNakMwL4avcpbVlGB+xLBDLH0JVfhlKnNTi6
/4TD2L8DyrMAfNL6/RCpPi4r6QCLG7XlJjmUCq9CO+/MBXqsRoqWwths/B4n+6OSqWozKqCPZyZp
CmdNPS87bkPJDf0Zr/141nM0hfM9GpKl0suiAKyScayp8MMBpDbCZj2EV7p34qNYC99A0IKcaHax
VDugM8uOuIPUIfIiORd+hq7L0VLbfaHwLolaLnE57V+NjMNDCko3NobZ/EAgXT4HErsLkr51h9g3
c5Edkdxu3533hQiqNQ5QTUK3izUAidQ9QiKW3PskdvmHg71ethEiONkyELYniL/z427j7DT3LHkE
1OIYVOh91Ferh+dfUeX4GdwG/xl91XSGZb8/ldyTB0URGjskAe2+DYjZICFV24JfeiwiJDASgpjt
RtLOKwsfVT+H95iSBPkXwtyVuOUdsxzjMyTFZ9Cf4HHoobD5BGt3R8l/dLHy19Sl5o7pgRcWbF81
poGfC9ThNZmGR9SB240sMAxhAg1ps42zPIxKvPaWY0HPaMALbtBWbqZB/nyLwx0eKKGitRMJG7nm
/SOqlrBKcvmw2nB97HFD19MUnkKW4Op3+2805t/RS9ILzV3fUtBmb4Kzzfj6PS24buCmlu0KQnTe
Ju0bTDUsUGq3VX7Br9V9FXSxt6Avf25k1wen1XCabPqhAmse0Acl53VJpyrI5CuUNBxhPve0HZQ1
UKiwu9aBmkdW7YSJFnctvRUpzpPapYqfxs0lT0aP++ua7sMloeBEPi7uiBnTY4Yg8VDEYoXTwZE+
g+R+lIvtXwiPwDsRJBw27tO2dAHO1XL+tS7JM5tAsEQIRTAX4TeI+0WdrSAmXYd8Fvy1/1nyuLxN
xR5+pnQ+0n5C2Zfp6ZPte1j3si9e9k2+hkyKz5ktv+BTnUdgrxpQ1X8NrTtwt7LT2AvyYxrsdEkD
tbzMS2Raabr+h5rz/McEbf/RIEh4KwdjC6SIOUeR0qWvcsXd1WfT/LqE+3gNto3xirhy+ZP6wB/S
AJbwEIX2GMw5jrPYBscs1vk3H7MFAfEqgVlCKLwT00GbkPGLT/Gxi3HaXkO3nke2xMdQkejnCCpZ
x0UcfCXjJr/ZQdN28kXUDtvCH50KyxqjRMjfCh9+ZULEhzAbTRMX8sMhxjluCXBLUEzHaaU51Oje
t3zMzHkh5QL+Ho816/aunvIdEykQ2I+7jdhRO7Yh81riHJtRabrr1kWYdZgX8VwuM6R3GG/xaEBr
sincn4Zs8pUnC7sELBje9oG6mvVZesQ9+kLVYC8+TG3lVfdMPXjkROeo2fiEKjEx69FsEHknt7eO
Bfoc5kPLF64+mQmj59lMX5JQ6OuW9PdeZCuSI6DxAr3mKZmL4XEKkKsqcKA6SPrye2rBrIpi+VqQ
jT6JqM+uao/i1wjg7UZwatQDSeImY71B0Ojfuqm8DOu4nvhEkxeO6ugA7bmseLSNTSaNgg5sJK36
tIQTLDv/xTmOVABE2boK3TY5YAiKnDzOmF9cTkOLqpY9TULTF7Tp6C67vLTgUfonH7a4Xnii/mYa
tL9qgM6b7ILwwrS1f0cRYFnuBO2GDxQ2D7I/MefdNYD/elsi/eIAkep5jdD29CkwQCDSh0GP/b2A
CIWQeRlwNEaQjwh8cp+w8gSAhquxmr5h8WwPfFDpi/xb+sA7gD8eq59h3p1doqOGDWVS6S6Mkqpb
s/y8rjhOY6XDQ2LsO9+0hxHfJ8dhXhV6bzWd/EgYziC2lXW6kd+6l588pPHbTg3iRUwYVEPktx/4
faWXYP6nUWafFk3/J5bzuZt6Vuf7SA9ckOwYIFHT+PqZOBOFlE8AFGA0qfT9hk6w4w0y0xCJTAhz
JKWY8Si7LbkAWqaooPuiCjN+611RHLu0u5M4fIlj3tccI24PCy3egAibKJzKsyqLe+LdgsGgwtfr
MOBKyfK5xDROHS2ua3fNvoOTCBz443zM/ECukaN4iyooOdf7OezHb06QlQN7WvsIqeo9GBmk4Ijm
jx4V7LUrO+VrjIeM6/iTwt040XRe7oXNs1MMWPCty/cVvgtGSzaxHwNfXhXiqtcg4+yH+3swz8nW
LrCRXxE63YAz1a2LguHQk1x80fnwBeDIvtulXB8XHAGNX1zyC63B90IFD1Mkf0pLkTNs1txGP0wY
LORreJp6ldVRKNMqCAbbJEhULhgWaQPMTX1QpLDHHM7Udx5l6ee2kvAYxPo2OrphLrBEBBXvsMN1
l5jTOrvo78Ddt2QCRVjI/Ink9ReWSIfbIpkelY2D49ZBgmJygkOT9O2UTPwAc4b8IR0BLAbUqQBw
C+gYyKwm/zc+Wzpb9TBRTnOQ/HRi1BuQOSJzJKMp0LQTb5sbZuzb1Dxxq+YzurWswZkbNGrhplIq
TmsMERWXERSlDUpYxNBv50OPd0ChfuWspZA3gZk1yvgy0m+YjZJ1sMEtHuW6P8eEjBcMwKH5Df9A
V6IH+KH9YQpxPzSQkuyr8vsvTCYajM4UpMJsi7nLQOCYLMDkN4xlgfSnW4XHGNrjFGrTFN5t13gv
Q4jt+wMef3tbff6Bygj1OBH2QU1KnDHYSW5jkUx41NzoEWjOUNAlQ+9bKvoHZnSIpDrXjXWZvM2w
KNq8K/PbhC9XF8q3IU3fRwolYjHIVJTAWFW5IFNJWSKOA8IgPCoo2h6snsZTOkXQDMT+uex6PyR+
yW9s5wJ/dUx+B30X1KEIyPO4YNKPh0kHgWMW94laeFzofC8YEI7xupJwOtg4nEET/rZ0yb5u9VKg
HdQqMEfNCoKWGnt8jhajJUX+rNVKm8mEMWSmQpx8t+uzFjI4RzNSFMPiP4GFizam/NXCSqvGNSUY
VIlhg1G5PbsBxo2euz+x4+VVuiQ7iRhSfxxxxA8QBFpRmickjTkgSxzWa8ZSnIEWM5wonR7KYo7X
yluMDIoMpOO8AjQ2BESzDtdZwzJI0tpC33zGUNl0GAWiv05B3DFitM24FSiMurXEqEcCW9zZzdV5
Or7hgMb4aeD3VnZzXpFO2RoJS1gbjMHixAvaWK3htcj76dwj/T4Inj56Kc6KFvwaIdk9molCcOty
lI3YH9DWzwVvPFllWwwFO/ENUAniZHRMtN2aIVaYbMXYaCtS+zb127vvQRaBF+Nv/Wh+jFP2iOFF
04g9Xd/nubR/15Y9xxFbjoDgj9tuQsy0kN8hTllEpsi8V5MNBxXkGOEd/VabbNWXJMWXoBBqmsTD
iqsgOgC99u4Ic3c97/3m61wiSSJmwTgkHYmgDfx+fEOuPYZWiDTbjzTnyHCdhkp/xHzR4G7xnG2v
mmKg44DRtGV/6vq/43SCYyaryV3c4wBaNhS0VdZhzqYeuLYdsBkcjnedI3UckOYCRpacy8/NDhka
6HDDCIrKRPG57nbStQLI/RijVX1hDmuuwvoa4nMyYxdqcuTJpuLlhpawoFG4QdlKLLJozP5gUM9h
RMkdcqGw7dlwTO4dOqF3LL04e+qDNJrrYAaze8ZUQeJvMSoCOlYSmt5e4UPM8fPsQnTdHOry3kRl
t6h7spo4vuhIl+gdyzmiVwWBBsJbZAZM8gEOJa9JwMTD2kMUu2AADS0AZv3EdhNZuCTVHnTx48xz
/8dlGQaqVxdq2Wx2BgFlYMxPiADKU24ZnFLZfxH7wuEZZKjXMNK35G/j30kVOwLC9etoXmSfXjRm
WrsYCswwRnPrBGYhwi3/5eZof8eKWN/AcPkxCzcM08BT9R8wATGhzYE7RFBuB7vtMUFyL9IKaoW6
l9yGcLsnBp8c9Xmh5waxPH/fOm3m59gu8hp7s+WnUkgeI1918oUBIvG2d3IUr9Ks6hoCCtWDBbq0
phcfw4LZLLhZarmvan8YKY1OcRDp2tLB1WO8By3O0Ol9c+5jRDImdN59N8VAXhYWpC8qQgAbU3+D
KkKrTGfy60w4iow5fd16hf4AuyXF7hSLo16UfBIzVeehDHIgTwD09912+TlRcAY1Z+Yz3qn/k2AQ
5JhjVBejfBi/r9Op+xzhp7b9vNEqcT3mz1KaniG9Q8cyS+Briq2jQHgw2QhzRUbZKt3WCDpRFmMv
2VXqv4vMi/gkmBvjFjW5Rmi8ENofsfJL/s6YLUXF5mmzZ0ZF9HfgW2mTXJHKp6zFK8Q6XRMG5wLI
F2QfbXI2AeRKEuPjwqFFEM+wM2D2xFkIoVMuYMEu0yK/DCQ1G7jawHC8+tYPYtl8M2u/7/rUUwHH
CHgmX1fE5utfrbYTVYzfzWGGQFGzvdvbfdk/Njo9AU9feh9CqqLIo3OkC/AHQWtFyIuzpBCVqYId
tK8+vIiiYwSSSoHyM5UY25VZekh6oOwU214VrwMUkL64wy/mDwg+MEpL86+9MY8j5ONau00c45X0
h2G02SmctuDRpMsEcXfaaseLEFkCj6O0ziKnz53CUFalrIivMtzVt13Q/LN3XX7TEWFttCfrN6oL
etmASSdgQpBZTG6A9Ip9OvRLWZwKvfWXhSZiOaxqNgq/H2b3Cnk1bRVGnYJmxJKBXEgS0eY0jHkd
yzCCeTK85EX5be+76BXhwE1E0Xn1VGHya6PrHwy3b0fMlincEeNQoxaXrYuzrh7tbPMaQ5txjYMU
s+Mpbt1qLwJSKdCqQ+7mBEyeeAaOD+zzAck4VRV2qLneUOd+zbT9bSdw5tHM2U0laqixmniDcqUH
NIyn+4yZyx9OYeJsLcqGL2w+oFQvzzzctkvBqMK0kYif6ZQ8ZKXB5MLsj4VjDxpxk1FZeY0gkhsc
TFw/loXr7wQJAdyGcq3NUJqoGnsVQe+1iH5mz6oAZ/WXIO8ekHjgdERX/axzrMoQIPAlIfyeaXZw
e3phyPVMlGDNR1R+1cGkAaDz76kCqyYESRMtef8SeZqdgAPo85jzqf0P9s5sS04kTbcv1NQCDGO4
dfA55ghFSLphRWhgBmM04Ol7k1XVpVSfrjx9e9a50cpcipC742DD/+9vWzA59pGcNBXclDcdBM1+
sYPiQ635uQ+m91ol26RBlVIQdNhRFoiH5LFS5vyN8bZ6mzqPIOTaxgfXXO4do5dR4g1+BVydL1En
CipJwrT0aQTafRZu4FhQQ1V+trUlTiInRrmshf1CZfaHdpNPlTRpgfHc3UhIv5OXENNcoNF3QRXc
uTBUD4niO4TKY9FQ0pE7T2nln9uZflPXM3uX7QDGMuE6aAZh3I2W7CLLUhVceKv3qcP4zAPtG8+l
37TP01Q8ZRWr2bhxpgMkeb1LrcKKDGWv8A6yI+5cNed69N5gb03MDT70mtbVbWXY7Abj7ljaTv+R
dAOb1zG587aL2lmdt2cnl0dmJRaQ7O6oKuNz59riNBEG2fFDrymARVj4Vs52Wb+DrK6hb7CEj5Y0
93fuhinWoq5uE2r+kZO432pP0qhBj/ICgmSHophuXZmy6bKq9SwS6ORWU5J2kQ5QLruDAqN+XC+k
4LXx1XNqY6cYtC7zJKvIGgHiI8CO9GVymMWuhZ6m7m7pWS8hKuhj91pR8Y+/dpCuct8FXkw+YyBg
OE2WczFIBISx1sl8NGZxNbViDxIolr2to90LWXc7+0TzA/ClCNgRn4pFN0PE1jBtP2LPdK/2sFbD
n9SU/3cox/+beTwfwOJ/juMduvf6X0cIbqzG9vN/RzU4shpRDyE8B8zB3Xw+/0Q1jE2/y6404CAX
CeGJD/a/WA1p/c3EjAlWQUYPC6yHguefMh+LAJ/vub4DYklUzf1fkRq/xYYc4n4IgYTLsSampFC6
xeF+UfkUrYy7WNUm5ZF2Lk6zla+vTiGDS91V/Q2DB+jsL5fmH/fIn/RBfwZDHCY68jScH217rsml
+S1gxwZNDYTi6PPXXR2KVBIXX7W2zLCZu04dJMqQx3//khZX/9eE1vaa0rcciBQC5QFH8v75Uzat
zJrY3GrqLtDALp8WcnX9HOesUe0VB0yivL3rueCXJYTk59FpmLCWxPk5i6780MqeGpK6Yn4LmL78
vwiQ/ZbD491tllTIG+k4gujWb+k2ARXCmC66XdEstNynuqfcH69oNqTVwJ+tpfYjksbQbn9xXbbP
/UtyjZsHOkcQ9+R0LZNT+rbr9su3n42uR6McYm6ZpMEumu76MSnFypLLaEfz1NvkcnaZa3f3pPo6
69pmY7CBGr3BvjdpXShmNALlk7SKwdj9xbv7LfW3vTuWK5bjOjwkPB2bhuqXd0dhsqlYERK2ipsZ
24mw3IfO6Wdi26RTkPVUmXcyOsOvI+l2i3u0vbT52fgASWFRGf3XUQ7ZI3xMAT7bZwm1JigL9Zdv
M/jzQ4SfC0O2iaXL9ciOC9P9jXWqfCDQmc4v9qRYnrMk7vZ8mvxaFKV58szue4MqYG85QfeaJtr5
aOuc4Zry8nDf+XV5g7FEfnGHlHgafdn+0Zg9MkIL+bfd6Hete26nRH4W1JfTSGWpRTNoktb72AV0
WXI9lWFQgPQd2yQo04i5dVgfNH2u+ZHAvPWxxo3rnJQdj3G5o1hXFw9rTmWPom0jxGMeVMT+RDcI
CqJVw9SGtSdtghauHBD4UFrWmj+krs7mY8LOOSfTVtD6GxjcErQcg+sNz14n6TuqePY/PPidrcXW
Gv15LI2BLZ2satB+RRw/HgwPktPylA5lzj1nrEPTnbtR9fY9yol4Oa+40eKd2QxGzyJQznkIjUjq
tx70/J6Qi8f2UQc8DG7KMvhmyUjgUMQpij0DDv/iqhZz2E3mRDE6VqwEaeImUTkUsgpzNpu3zuo5
lL5QoOInMgkc7Iy5tNF8FG6iQ+Q5NMrNzuFSDs0at0cEO1uOarWbbldNWY7xzDDND1oEgBhYTPhB
KtpjWJaK2rHUG2EdJ5bDZqNOy5eJJfHV77Wgn1ik+XIPPy/znYUc45WKHsGwICE7W4IpocLoRBpW
1jjPdKRX76OVAx+DcqxNFZ8mygM8L+P0GpvySkAM3Kw0UlsCHfUMaVNO7oSuWS7i/Sxzcn1rmYQp
48r3KpnAPQ1Z+xFR0TVcRwqh+3lJxrOzGgn3oD1SehqwPu3ifEwfVw67+p41yIB2y8barX3t7nr2
AY+EYAkExXmhh52Vy2B+GZ2J2kEnmjQ4VCn+kiSo2weJIACJgw3HYTCyTKdYpO6zYj08n6Ux+fSg
q63XXjg4XqY5QZIF1pwRNOum5txKpY5GMVgXUfrvVWVU0PhGU7yvg2PY35Qbd4ce0P47cI6kneAW
Y89bWEj/yBEKJKvq8bqs7pWNz/rdKqlDtuPQH0VmT9+KoAcjJlBLJWFCgXIadCfuhlhW58Qd+zfZ
jSISQ8w2JKPk2NDspKQ0NFSBJz71MtsLXzeap6RPKZ4WRjMdgiLdlrbS4Y511GAdAA82OMzPGb11
b31bEx9HDeiW/WbVaQz/V9RbYm3KuxOKlBGmjdnhYJneD3dI8hcjd4KfrdFCzQz8Pr2yvoSjJdoA
FOB72QVO3wiXwvcipxaKAFqvnnPHoOABO5O/FY1ZRFnHFmevW5v6nMWXbO+I9yXm3kTZtKv6nlGL
re168ZZRPuPtkB/ZvNT33WzPodsSwUzG2ju37OIBp10SBIrC9VVJm7GkaV0xhc1Q5MPBzWvZHcrR
UYeltYwfjR90ZLXmdT9aiv5W3cTpRQPFCeiEsfjZ9GsW4lMqMA6lxgQ0r43iYe4SPzjOXiOjPuvW
J7NQhIhy37kiMMvDOe+N9HYZjDG4YmIpQmsqLRpZw+zSSDQ3NIaaQ0hlm4fMXO//XhRRw6A/K+Fx
i8ZuIm7tPvUO/dgmD35NuzCH+y92BvmK/SQphBXJykq57wWVKd8JCWzJ1zZQiM2yBRqLaINB5Liz
J2uX2XZzGNvcP+VpQk1y1E52WcZ2OZJSlsNNk5TOWdTmcszTxlbMqlNPXaUen5nvyw/fBSbYYNJD
Vc1x/EgRi0Iz546ClxLFbp8q4o/dyVjH8XERbgrfn7ExkBM+t+s01HhDkNI8GDXpB2nqbN35ZskI
lvZga2O/fhVJTyOrJuYHeeNtc07SOP5jMTaV8Vhxp6tzpoM1IPtoGbTSeBSqCIiVKC13LE904dz1
nl2EgXY1G3xTR7mbGqFd5GPEVrO/zORXKT2eOe3jhbyifYNDZzloY4AKs49k9b5V5fpED+ZHb6kn
q8HDRYuCcBx6Q31w1uwho7t2ll3f3juiI81a9sgFxIi9S6bWc6nc24GW/qHPJupPpb4Qpea/ClGF
rVcL6tba2ltmtX6ixj0fsG+5h1oF+WlaeisKfFucmd+gAyHdfsTKSvegQO2Re9DbF8T6PkggzdeJ
l/CYc/Aydj7X0fFF+9rkXWxGg2mc0mWd+4PZ+SRKpRjq7NLJZQRmKwN1JVeHjLEzSxJWjY1d0CnG
d5ptB2smTHFL8XjUkWWk5sHLdFf2NBGKOHmn1QJYBxdmPKssSQ6MymlyznJyN2EpqlKe4jgx/Vvt
F9Lf48DpX4Bk6jc7p0AIV1jt9dqO8VPdipXtqUBHyU1IQSZAj3GhAmZvXKq8mdp4PXhDNvdHFhga
hGCWaSjood4VCCr1zg9G3d2Qa5nBWKgzheD++RQFLdXvvWk508nyO3nXUpmZaMw6KG2IULhpuMwe
hj9zWNenPOaaMwxKYYVwIfJLO3ppsKfMlIYrtiQLvpF0/4HNs/uJZ7a9ySm56bA2/M0rNNVulJP6
RqGFRiEXxkI5qU/K735CcJ9rhKWQJK8fCSrQzg7ilew+K/pgN+gKlcEiKtc++prej2dkVKHyoPip
rMT4RIE0G/cFFNy5T5Mk2a8ONG8BjBYGSWF/ml3hf05hEMZL2wSqDvMhc5oz2YiY+YLQ2zE1m5Z+
IcHdeUqCiM5Wd99UVZ2eGgKd9z5V5S/U0xREiOwuS2X6jxN/fYt95W3y8/5CnM6+bUSZvNpk6HYE
swfrq2Tzdw1QpJySuLR+5r3wPiVj1++7Jh6/cWXll8GKzStfHHcMH2/ri6DBJPJEUeQNVsTCOjKv
KJuMsaS3330QgZ/Bhyy2/GJUrN2JZe0KBXnFs8/cvwVWKAMRn/+qCsLjPtWuC/I2D2554n0WWtT1
oXAg+6jv1zhJ0pnvm6KaW/XTcWw18jLVTPtYq+wt91jvrQplkomDjywRJNhMt0MsB6SRI0sqq9A3
kyuuGQnHC30dd4emjz9M7X0s5pjT/eNxG+PxHIs8gVkEQwPO6YlTW+Kql7J5GkupAZkSMZ31PCf7
lgD0g5aD9VKksr5Wg9XeLZ5aHhYSWMTUyjo4FJg497Hlsqs057OxTMVXNqQpOkQ9PwbMGhvhhcrI
q5z1PiUJuDNVrnetFOyD2Cm232ukhRQ8J+sKQdt/EuzQT0Ba7aUKhvTW1k3y0JrFNclJFON1u1H0
OO2IZf8l8YwzWFvx2Y0buKZ4bD6BzOpjWbqPZgFeOxdE2tOmPzoGVgnfm8qbbpQ9TeqKMKfl2ger
tcbb1ai8SK52zoRW6kNTVvIAQjDsQQLYJraVehGanXnjC1xZNdlO20/pqWSFddSLuvFKWm1BMox3
QUGaXLtVeoWGgbxrKelbYu7vKQzGZ73RKGLUCwF0NZAL1MYLCy0r6mRtXCcNKYVwUqO2ULCJUZum
XrR0jk3nDguHL9R61XWto3qUH6lKK9YhY7vXwR+x9gyIKBY/WqdrggMyx2qfxU58bQ06vGnaQxCm
i31vVEvzYqV9fVvVAGbMUJm3n1PBGnqB0l7HQuOpSIfrojykwfDdp8KDUFUEM64Vut+XdC1+Bton
7quDIkqmOUBMZ0NVeBl902zU8VEleXkszcFgkQ8BCxoDiJtW35e4iQ+suOur4+I58eyhAF9oxddC
xPQPlEoYd/r+zpulgbWrwQBpkqyFu4cdoqnPHb3JPoDYjjgPj71TrI+4cO0Xz0nz09xOYHSIHeju
121wO+aU3mva3GFPpxG1QZcfTMbdbwErwx9eV1KYnyzmmTi2EX3Exi1IeHGkJuh/IibHjmkYSn1F
wjvu06l8JdvAmCtlRWqwRhUR2N2bRZXPIEZ6GRpq27D/Lhsqa2LqL1uzYruiEbt106Y4Hsx91s7r
DSE366CH5JnvZN6lIhNE6+L+AKHx6hOWCEkrl+d5MR96wNu9MJikSbIudJo9RCNZvRfZQH6kVdwi
qI0XzAMWw0tFP7LWGcNR4RP3YW55ybJMnHA4ZGcSklzMuhbfShdchcDNkxhoKTEXBOkbCN9DmWTr
wbD9Hy5h2wvftrX3mVrO2PWOgRqXfdcOd0s56ytjARs2bVTPrNfWU+EMsKO2zVw6Zzf2KJdlVyMY
rEK4g3EftOVynAzAEjNgek94vE8UvOIDi+MvlafTY4AC663KveAWAwsrqybdsGbso54eGUeK4KMP
/Gd7okug4rwLldoAaKtsDq69nAweoF2tHXEzF37+vSZqSULQ5xLMyTyf4Zl2WBnrhzIvqyrUiCCf
CUCowzR4cBVuZbKooap8kuv6OZPpeugdsFh2ueR0mMCqfTupMlwF4ZSzP7szLehxHJpdMUx8he2a
0psiZr5zUCnzLZDej8yy/oiH5q2cZ/97uwz5lV+s7r1+TN1z3I7y1klUTuW965zPydg4F3dqpjsD
HPq9IFj9oC1Fuxmhb3sypXx3lOkOoUu0/ZbGrvNeOqZ6QF6V0541nNvOrsUDIgknNBu2F9rKzEe2
kfIS+0V9VPWoLgiVFDkHI7XOdVeOF9Kw+nbIuvmxScvurs0C/rcCMRzHLWVZzQYFDUd/7ZzJ+iCw
ixvTGEayTLUuvF3RF8spKOpC7HrqXGfpej1/sBPoBT0HSE/3k/JW83sMPb0PkNl+F9zhRy39+UCa
Xlu7PrXKaxXXfSiNUR3nkk0QlFYBi0YJ1UJ57HpByqw2Y3Ps+kp88myhx33cSBadmLrfGtR7MGGV
KX9MRj8O4Ri37WOvyvwVwkT6Ua6m8TH2jOUyd5uUtCi6byipg1NhWeJz0+jmktTyu5GV9cVZ8HLj
TvFeWLY/l5PMbtqcfezOFeujJljzhlI33adqHk/kAdOPwvGLH4pwDtUAl2VWNxyb0uwvU7UGN0NX
s0YaCvXiT63/aHqg+Tk3zSnITRN/IDm1WeWozcfBPoIzGU+2rh/nRaVgJuPj2NignP2MGKVq9G0x
6S+cwFkKJixzMHd0MdUHacTJPDIidWFTYA6M2CVJbK0ZcGQFDfZ57mQb6aYwrglaxmG74Go3mslt
ZfVe5JZG3e4yEnsXUc9a7Oaqou7BKtY5xD606jrMYxIGwvFPw4Js8EkBhxWnSQSDcVhhMI/KXtwf
nnZXPDQ6v1VJ81yJeG6+YQB1pnI32bK2HhNkVHSmKGbc40eX8V7LVlvhDK15scauZXU+rra/7xhY
nH1iFfNGb1D82lmuMj+sQLnLIS71+DVg4YUWoWuDYzwQttshU7evLmXoDfihqIRfmorZ4jgGaftE
cY41zaMlL7KT6LwkPVC3Y3VcLaXrX2U7xTq0kXz6p6COg+GMyyWwb5SdUEBrjHgidtZKO486yzKi
fPDZZVm6TI7MfPQoGx2MDwyndfHewohT3MYAkcMVeoH8rDE8WHewB6X7k7pboVDILtOAFT/LBwbP
nVHiIjqIiiU3gGqnrHvHLWPBwDL1+SFn1fJ9skT1YrMhCGRQjk8cQTDHVw/l5etQdeUruyfI/9is
nK8k/d3xmGFhX+/MqcGKmkmV7vGgOsCMFokiQAqZRu2cAmMv7Fpvk2YBEUAuh2kUTqp/6Ow4rklI
jJjzm9rOIsOpq5u6VEg5EMpvy80GoJhYIaqJnTElj6kEQ9oxJEDt9Gk2q7CuVfkzGKm00n6UCFHI
vWIWbbKOMT217LLcJ7aiXmj7Fu6mHrMB7KLhiOYOuIaAauF1SG9XypHFSbQufQNwGH6+Rqg8H3sw
K2iXvp0fpnXi8XYT15meUlBVSKW+58c9lp01vfW+fKGVb/OFTeay7lAI6m5frANMzpqk2P+8ePP8
pVPHYmKIqVArHbcOAs6tOpLbxnzr5j12CRJn4xttDn1Co13KJ3eTDaCXMtpQIIHumDd4rJ5lLfxb
VuXpbZLQdkAEMoM4NRkNp7DnhjDDjNUnyoek0EXojQ5wqOUXKaAeXVCThURVx7vVIgkLPjZkKhxY
gUVBQyb3cRWZ49U7QAj3LBAhU9RQQj8kMjG4MjVpuMpdC5Ra+WD2DCsU+XfMLfML3LHHKnl1nQSH
xsIEMjnZ7J7XWiMjju2KMWNu1PfU6awKAUEgPw1mAUUqRP198MrxlYhmQOVb9fdOb1o9OUAPpl+u
c7zDzDzr4yhi6ZykG1v9OcUh6Z+brqM6m3ZOowmuyf4GhZu1S1lWPdg2eBjwXF2+lr1BPz+lTN1G
qlWgxAVCjk/SJOcWdsHsMS+Pqfe+tjo4GNTGmaHn2nd3PpKF6i0bavBFaE8v+zkFE0V6aNqxOPXa
YblPxbmuDpRg+uAmYa49BrIjlZkRe5wPvGvxPqFBBkM0oI+ASSFjxtnjzhOFrS+YozMInqZ78RMx
3EFeJUdqDNwupu96fjSwdkxOw0By4bpi/tJhQ6bPjxqRVGWUORWPcb5WAuPwbLKoMgzLfpCEZsR1
w307EkjSLs+GneGTNabWY9KOcUJGHvV3GCCrCq6EOSnO+4vBoDYUeNvKZZAXuAtRXUyXFeKefRo3
ts5Z60euHM2vmdyWnJlZ6WdnSGsRps3IEwGiH/O8jZVxXvqJYV7Dxbw7S8ylbDLs54rtt7vvU5cU
M4x0V53WrkIH7Q+BfU/q3bQpRlgsqxTZPARynsNHQLu1TqGrDLaA9h/3Oj309Mdc5La7x6hU35F3
t0WkSMtd/N5qknAeu+YrvnTOLGi1S9Yv7ofymVqu/561Q0HSoU3nY65E+Wqz4FQ8qIV4XU3qAGDz
M4cIJB5kkBrm6X7zrwP91d78Zi1Fr6OeHHJ+NjNds6n+49byKrtw9ylMNmHnJAZKRARh3jldLT9i
cIAzqUAeTvz6fHWpNZvp0dMSkCWbWHLzikFlRMKJa2rbi1CHwm9YueatUd3QtVxUFDiOcweAxUcb
S9M8onQx6GjGhrs3PYGFOYNtTbnbrRjy2LZ7faytRsxH9GVYRvC00E+Z6snZhHnlgkwZ/rDZl3wc
TnJY1tLbj5Xd3tdBwHjHBDxG1DhQh7K5qeqbMYe06p0V/LP1Bm8Fqea86cXDkxoxhdukj9gbzY+Q
3SRcQePIUy09Ks6oAwL5pAePMGBbcU7GaTFyf3r6o2+1VHhXzuaakXSqaXt9cK5IcAcm1S1wfIRE
2LnbyWaWU8lzgVDDPuGQ4mQVHjZvZ6RjQIZ58TIUa/7wRI62sc5+p+tmnwXJj57IZCjg+HnoMge1
+ESpaLcO/vAqZbzOUTd2HH3QgApS426Z5rZYgL6JWztQB9XXwZFCN7AGPxGr04SGaD6mLrZ/8lo1
zLtdx9fCxyr9ffT6dHnIg6FN7jp34OGVFRDTjTlPeF4GiiT2tS9IR5MjGWgeVoTMyjPIZQyT3BmQ
d31XdT+7xkDRZ6xG8Uos1Fyuei7s+IvN4RAcQGHPcXkWvdUN72ZmFuurDQHKBoCctL+XxRR4BC88
o3124pxoOpTNXsGXjsgP/dSJqP5kUe321HymuGW+oG2SpeeAq7RZCNVYDBg0mSU+nDUlpsTZKF01
IgHr8/6xajOSEyMOqX3fBmI+mE2f4Els5SjvRzSZrOSSjPCfeS1wFD2NSV0cOsqCb4gL1m9JZsa3
cm0str5SXvFAr28OZm1W133/5CUr8tzFlzuZuPRvyEyeCpZK95wTRFZIYSyP6niFiiNcAumvzJFg
r/SeHeEO34rKg8ytg8w7mmnaPtC5Ln9Yqpt+9qDAHNnC6BOt5dQ+ZbkCz9Zj5V9dhao+Mgqts9Dg
8ORQJ/Hy5plzdupzhewqGFCmpqv3dXaC+EtvesEng2Vv5A1ov70ibaPcSOSPKqsg7QPOAb6dlnw4
e1Nt3hPck94phVawLzpeLEJKjSKV3uTDicFAnthSkdyhTNJ8qFS5DOCjNvAemAJt+tim72J18pNR
zuz+MXJdXeHMFwmvATZoBJclrSDg5sK7SwNl791lGPyQrEZcRM4sHY6ZYYI8VmW6PqfkWE16WLVJ
RpxTpm791ZlPJdXBdxI3acihDMU9T5BCP4aXModn78dvWgQlNUPaULS5p/xmcEBCSSZxG9KIzkgY
J+xyDzhQg2IPtJni4002F4bqaabKZKl3DsKPZGe3cfW8yjL9Sfeawc6aNkIMSCkPKSfDJXZVanMQ
RDrAvzuFs2dNW180oegedApDaVuODV+rVYSYHOLzEsAa5lt+yuUIB8IVY3djr2tytpqSxpgVv0mf
whaka2zkoWc1jcTZqbu3RVs//czJ79Q4fUJBvDAVEobCsd7e0DFd7mcEa2S0nC57agYtI48MWbOj
4pkjHevlZZjBIlxhoCgFIX9f8BjdWEAVDxRSufFXTRzClODrs2y5N4Iks3ddDOkS8tbQ/QUc03Qu
OQ5dhHjw9MFzldtEKE/a9KMSvXGh6Rb6U6e60IDpPaar7geICIMDLXyduzvNzjgsZvlszn51AztC
GNI0fW/HeOqcbK4Z/Wk2+Q/OuBDSUFI3t2usgjOb4/KVbkMVDQVHKM1GndKZj/1MhI4Ogmtej0hS
IXw7kl1p80kr37sjdLF8ATeDWvRpMOUU599qy+AwjnjYjgFqOooVojA3Q7+miLVFEa7ECou7BSt/
smVayK0a6qeB//Aka8KZ0QYFhf+Rao60cPAfAY8H1ETJ59h7Lru3hDLrWK8lcXPJMwpS/RaRKn3C
Bv8eO/kzjQPMwQEULnsBGAQbf43YYI9fqJOO8dKsVcqYm7eM1L4Q8rrG4/RNS5tem1l597m2WVX+
+5f9bwwJwhwIEmAv02Llhn/nTy9bj9ks14UzZrra8HwO7FmcOCqpdzOkwu1nO6+e/L94TcvcAJ9/
AUB82MA3Xd/2PHo65OWD3xAbUtoBp+bQeR4mZ6tk5g3Cw8xk8CJfJ1HmpLMeX+Z4oIFrsZ4Gf/Dz
E21+dntTwXkh2ANd82MpQVXZPGUmG1dy/upN2oM0zq5BtXzDfzkU7X2WTZN+U9LJf1YFklQa3z5c
ijRr1gdLbg3fvKCh/TNKTitmZg7q6iQ5xfsxp6RhhAR0xd1kqfGTzw4Xgy8Ao3hsOhdzsG2Oajil
Iw7T/ZDrZdljgiFzZA2S1lzOpqj9CBasXJFLMI1RlIduO4HGtF6CbKR72uaDgb99wR09aN2q0HOn
9SxF7T7NAuNtWLBP+CCOzFyHZ4v6K0urgzBYXIZt4ggnyhNjZVloVOTAIJtMdAWpacmzn5lTGi1w
oGe3NNmvzVJS+QDrURfMvMTEWJSJN5JJRCOUbIwfVe1nG/M+e96RblX2xS1xPRwzAmfD3omt5Ru2
8QwrfTePLQdyIcnb5+gc8QekqxsNiio0O8iGjCRRuYJMVC7G9lxWAyw1klCKxoHXdddgLZhm/FXn
JcxQB+KSeM1SREoFHXsxVJvHpOpB5BqXmMg+d4cRN4tOS0oCVhEwfAPKyN3CqUcXrJVmcGjnZSWj
yHmAxz8ejv/vCPuLUyRl8Msg8t8UYeECT9T/86TwDTvdfv4fhjDnb0T4JadB2hxoAETKeKJ/bEdI
CvtvyKSI/fuWdOzA3ZDPfxwAISTHTcNHmpYpgBI3tPSf1Kng3wMWZMqwOO+R8t7/6gAIe0Mafx13
OPLa95HVw+LZDELBb8gjrnoaHTHTXzWtHb2JQLfWzsyLZgwnv0RxJafp0SA3dxMoJ/7QadVxbIpj
0eVE0M3xdV1vn+jgqU9EnXUbDoY/vHOmjfpM9oUyejtaHv7ufGDC5GSVtD7UBPOcwy+X++Hv7/dX
lHWDY//8KTzThujlekkGUfc3rJTjcHRjdqCQrBgwxSCjRCrMUZSc99JGjZcwcnNEWD7+/Wzt/1n2
/394WYZrTqfA9OZwPjh//8sMFcyKCk/JGLkky04zTWyZQ9us7td5pYc33ZKK6/+Ccvwzi8lMyOEG
v77mbxPFDMIu1JZ25OE+W7GSdAOYpNvW/vrvr6m9/Uu/X1SupmPbPsyu/B2mJMrrZXiE7TADIia1
1djVFGUUvDhFqZ6MlwGR+LVKF48yLugN5T9ov3klS7yfie1fDaORJx8cZmKGsmWG80Yw2OtsLFgH
2ta7KTHc7GYBVUPjLGgeWE6idFFQHOVfTbB/TNu/fRqL4ZGKPC4+VvS/TevWSJipbjbvVQ/PgDbA
ozhrptqLAoHYZM+hozVHHJFv4FSRSnASg4Fp7nOwco7RUWtZXlc9WbeUQ8FlOrjATc/dTj9QTPLE
FJyjpfeGZ8SKII/TjDuLGim16j8+or19WqewizOl/5h+OGUaNoTgdzQut6ukt+sVkPDo9jEXEYiM
amr5x6Xtt6ucbde7LWj2skXZvgZt6HZPQiG2cPj6yDMFFZI0IgHi/FjyhiXyytCBjkL4DZvmmdOE
IhbKRsRxcfNPZ8ZvT/M0G619qjH3sNsOxE8QrxU0srIGzs2zDZYeE6c3EoYUiKRZMGsnv+lTSvzh
WqEwDau+w24gWk7N2sGaU7MeEjQne89yqGXPnFAUkzW1kvx5CaA6knze51ZtTxdd56h33XWGMKQG
QnuhreY3nGigXYVNAfIQJONT2Y3wLMheX1KsCsstqeu2fwCX01Y04K59qsrtsMkZucEB4k6v3+Va
Vese6jLzsa4G83w3I5IjxYGuut1jvFmeGr9ZATHdJeC+Jv+YHN2yQFeK+bsraM04SGj8QXpGOOK4
myI/6cvzCDZLd49IChobc8U8wem5/okikvfFBnuBCGWf/QUUUBYh/TX9YnNo6sU2MWkc+SVukDLu
bE55IhDGDmqV/TMEH06Cnuzqz5TTDTh7zpnEjyZjURK1uY1taiim8R2cXr8qq9EOSmO+Z6zBlc+K
uMHoNmM4w19L0AkihgLGteJLw11esWbdxym162PRYjuQfue2IXm99nO/Dc8T3WY2Sdug7W7DN9sW
RnKO7ugo7NiM7/421MfboN9vw78n5PD8H9WC/nRou/9k70yW5EayLPsvvUcKRgWwbINNPtPpMzcQ
d5KuABTzoFDg6/uAEV3FiO6slNyWlEguIoWTuRlM9Q33ngujILbiQwsH4GCknTs7EWcWIB3bWAzf
B5vtnAc6/TEvKizx//Wh5Pw/x58I7ZCrT1CR+nyh/2ZaoIdxcfJJXoQb3tVe9SMqoGBVjCU5hPJr
xoncSa772U4p/Ohx2K+9uMajGCep1F+XdTl35b9qVLjb/3pQ8poYeHKH0kFxnf5ddf4fbwwwI35i
99cPHykkp8Gv9wSHL+9PObJkhULE27Zsb+CvN+bfKsz+ezp+6JT+ueHnf5fyZ5+//1568fv/qLwc
5x+YWrwtjCcSAR86z8oflRcAVj4nuqzIjpk4b7ae/yy9Qgw/PsUXgFYOUNemlhj+SO8GzUqVhjsA
c4FDu4ZL4/8Gg/1Zo/yB05U/mz///+81C1ahvz034SYrc4I4gAZL6FP0t6uckDXWTSq/bGbAXljU
7MH3b7RtmBE6HJ/uzFSMcFinr5CobPlxJ0mrYBK5/bg0MG2MvNO7danz36plZi2BWVa004ALfmDt
sMVVG6aN5H0siJzoPmTVvxfZ5Nj3YSht5CPVtOSz+y1gaqLrtwwZZUa8puWaGcVPFmT+E1g97kg2
6pN58Iaa8cRcTQGUpHUO9CFC0YZxPqq7qzFzN+WjA+sDMqi9PjCCJ2TQQ0wJt2bc5MNYDskY9JhP
Jcgash/Si0gnbAp4LxewuKz22iHaUrCPcjGbrFRwXFgGZc85jOqtyIkdPd4sNXNMK/F9QJLFmz+a
lqQsmfWrOLOoFMWz37idPRxKHc7Og9UuJoLp5wP+6aZqfkQpGg9n3xpV/KVDdGsfsrHmNudTFzby
m0nUZ9KacK7kelRHtza8ljJzkNK5dQvFlEOcSNCp8RBA+tnSnk0b10BGymqtSTXpO+fkMHuS+zb0
an3iYhQCPMhoCRJw0XtM+jj2ioym3dBN5QjkNiDdYL3srFynLSkerW9fUiAgUREkke6ArPYfSjmM
g7oqHNCd5EC4kFy6dY286og4MsvG/WI5+IAvpQsssk98CUrsYWltfKJVz68dU2kRs84c0dQkN6wO
KdmRrrvq1oa5yNXd9u58xJq/sHTzpVUT9JzWdn0GaYluisDClRvfBey1I2Eoas8V0NwqcYXdqaMS
xL4cGBpo8mYZPOv9ugzdfClXMdyCOINbZU/GVyc2G5WB/CKC6J6N1roAQEc4vudwhjs76Aj2ytxV
gZPE7lI/CbGIexk0xRshBAxPM0YoTxB7ISAVKkSlahHgyMXcjNdW2vc3iNo3p3yeYiCPB38pdlPQ
iolAB+ETu1Kq+nmMdOZfgGOVn6gJivq0OKGJmAFK374G4qkGRKvGkNpCMJI4C/b7JCulFejkAW7/
Hc6HLmDDBh15c/bGNXDXMns1gNHdw5hXvX0IPQHYilUndyO6mCE92qQcfScDGV78iuJJ8bhW1hen
DcY6ka6cCEWq7XiAYMZWMBmdVnxzYhDDO3DFsQ0NBHEfIh1vUUCp0k12XQR8ZqHMMVNEVYYGmAQk
n9eVhRYMHG7O94F/8xWfu/WJ+mkU0HscBqA2rK55l1XzDHgMOT5LuwGz7RHsUvE1blAw7SGGNEQp
GJO9lX0XOrsYWc2cMHPP5QHsVPyOLYqZjqoRBx6tnhNz16QNGiC7TptDqKfyOWhUCCOrHpDD8W1d
SVUZuveC+DjJYsBxKZqRxPn2MIGdWX0Ngqn0chgIAOmJ7lx90aHhMsV0WqeYtbIdt2P0nkW6ii9B
vFTISBq7wXTAABs5EvgRfPyPk24K+w593lDeR0uARQTtQFpX+zjWY4UbmY42fZ/1rE2ayBT3gtqw
T1n2Ay6VifhiQbPBXgIqkUkwFrU1uEPYoIy/J/LL9s5ykq56AYQRgeC13M4nPbUol6/5qp3q2BdZ
tl5VDeFz5tCaduweFCgDLFggOrbD1tddJS/4ZnJuc1Kgs40OhvyeChQH09b5suKvL2HH9gPBHUk4
cHIfXMCICDs1c1KFIUgL/xSNThbf5k6N/Eoz32O5neMfzT/Ql8biLqKZ0jtWSmqmKYNT3F4Y1xnD
F3SYo3veTt0qPUzMMgs4Ixrz2I/K4lvFYHllSg1dW1s00JlrvGPW1xAFIPEoZAotNfLemwFtofLr
mvZirOvofSxy901DaLQwkSMC4CSd/Hs/FdP8ZTGV856xKMN5Y0i2AEjBtYJj23GzV6cCbXdcZnzg
yezOqC4zywbJn03BXN5CoUL0PQlv8h/jaOqjDSCILpV+RT4Id3IeSxswGJ1KPoVJZtXApVpF0nwS
AltAnMtmd9llY5hel6nZmKKFVck9Cw/MQV3r0pZCsWpBmmQNa5Xe79R9S1BbdfL6dX7SDcfekbja
Lr/gM2YlTv/Hd2uKujw9AAQxw953lcZs0vdhiJE8SDvvIi0ZqfAM9XbLHDZtnbcgDw2+yAAABG+2
FVgwnPj6JPhbu/6EIw4eixkVLp6SkBWYosJnqTe3VYqjJd0kS1ldRrw3bK2/brufYB/4eX+0/dnI
01xydyQAaRAf1JnfdRehapzHwMHOuXc6yxM3DtYTf+foFk+p55XrJ5HHHULKtHe+8SATiQ5/0pX7
GqGKvGMISj+YhxXSVYZB7c3slMsTO65GHUveTTYHGhs1IS5RnCHZZh08EDTj846TR1zGl/h6o6Ps
uqY+QTlB+R7UJTC9UYWDCA92GytvPtQMBFhEFQDD7moxggGnHcn4jGytHwokKyPXgO98ThHiTCCv
5eztbZQbywHRIkrLopchwk1k/YCqYIEz8ZT6cakGNuw+6coPWLkETA6HIMAuENDHxgLINTnZNR9Y
aFonPUh83e5W5QjIW5xFX1vQ9SMc9qrinIt687G6aR0dXSv17h3TTt4lkJeoOThUVwITzhAOV9RX
pr/D2MKFvidGESRAF3cmfydvG3D7YYzIjEMWU4hqfjKsuAqAjk36fUWV1+AiGuTj6BBOcSXDNa9v
8WZ20/fGhDOEM6hhkHNdgc6jVBYxjJMIUD343djubAqaOCkCSC95PwZEG1VgOsCLeXWfZLJyyvvU
Z4qOojbPw2OkGyrAtRaiuXOkV+njUM4m3Imhhvk7WkRSpHnl7vlC0wZ786asmHBZAdZuSuQPxMRN
tJCRkO9OBZ9oX6u+78+STXh4Mca+egMTsYx3TD3C9qtbLWP/YGUwQU+O1/SfcTmszCtq1GS7fJ4A
uKg5yssjplDg6lnez+Ig80YsCXLLsrhkt7HE7zkJdkxZvMVp8MmiwjnAe+uD19pD+/LFjexietgi
7QkbYmrRa7VYB6tqKQnIXUQTy9jjJOgKycM8xhbAFXTiI6kyOV26XqU3XKd9VnxKC33RThZ2mJ1A
9xdoHEm4X3dW14y3LctxeFKlLBniF5sf1onMglaARSHf0pKr8TLzekQtUVvk5ZlFjo+TDLQpuooO
RQfh3dnLisYUGClXDne2R6h0KmEjX6A08sSuGxZ8A5qh7xtThYhwmYAlZKJs0VKLx1TRyTC10TuA
e29EnjOCC3NkYxUUWRUpsFx0802oNVY7JB5Y64BsvlO9oGrKM9RpyYpl4hvmjP4x7MhWJIS1k/eK
IFCzbwTzrJ2AmzHse/CPbxyPKMeQftssGsI+PbIFZepUebyvAJKz8DWfS+DKc+v78OEGph3QN+3i
0zO+bk+triAaN4XfPxvjoVQwIFgzkJ1L89Y56Db5L1fSzlgoIrjXeI1T53FbiTiKorND4DWJwqzL
PhhIzixFpnTpMLjXy0NTNSyMymLyfoSlG9ITydne9kMtyaZlIzsAVCHJDezPYTklWSbWs6xQPyWi
RnZ6UrZFxF42qf51AbFXJyTSMZ21+roukynr/HesWfZPEOIl25U8nIj9LbE5nnxLM6AEiqbFLqb3
yP6YafxP6/6/HJ9RyD9v3q/fyQj5S+/+6w/80b27hKR4W4McxrTp/q/tyB/du2v/g2AUj+6ZgQvz
Hp+++c+9SUB4SuSwNEbnIGI8bvzSn817wEol/EUwoLt32LrE/07zThT3X5t3G0IElAi26swJQv6l
v83+yblc6jACkgVFs/7EkBS/4W3I130jp1PpWfKnqnVX7yZporeUA2A6RMtkbuwOhP+RxDz/WfSr
Ql7iWH1IYSdIg0JSthL12C4ZuPuQHMIgV6F92KblG0C7LGuGWl3zhqsqmA5FFAhxGZuJUruftNsd
KkwMjFCDdAGouUBX5AuVulfeiMEyUXOmHnnXsNbgcDEAnBugTFXgjxi2AFzZsF8ddItAfRaIkKQq
YkQICD04NF3uHBVJItjiTcpEMa3K4hU3OKeNL1Ba7oal61tEKBmjVE9b3nuZGzaqtREkVq2kctpI
H5R1mToeBQGz2i86TmuUP5l1qXIK4FR35mtYrv19GqhwSyhzodQjlyzfK9VE08vCBF9hkbLjm5H7
5TYguw9LQ+Evz9hiwKabqd1UUiqvjlitnbelDkh1E62v2YdSWL0SYYiOXpEw+G64rQUDVouzSLEx
GPfIDzisMyo83C3FGP7omRlL1O6oYBHW5sFNOImt+e9KHwwuESafGQmezxTzjEFKTCAqqYfQokqe
JRKaEhvMDVV6uF4iypBPS+tDXYureX3ROTIj7EekDSMr1GmDQSEl67ccB/k82gXy/r6C+nAilIRL
OywEizlUKKSj5YOXEkWzBr59oKoi73VRqK4S8vdA7S71OCVSF86PCfvfpdeSuoLpo5dcd1pNt0PZ
ZliBXX4cPl4PGqU/p4a07FVP+CXdCd8saArekjRn3uywaEhRg4Q0Q3XPfOCsm8l5pQ9H5LbR5jci
FwkEJFGHB+QAlY02CO/mlnc6XU/a22JrmprXoMNOYngU4fLhAT549blqeGaixnxYcbrl+XRB6e8n
nxJwP04+3dlIJmOwIwmDkF53QsbX21ZKa5AP3b1PtMkLlCgbXGAZEMCX1tgxiRwQT1WFLRqOamG3
fFSyUAc9YyycIyd+HbXKCbsmKRXWJdA+BIOmrNqdF0+Ewphmsl5oS5U463KSn3ak5uVUz1Ml9qhT
c3VnbHQ0uwZUQUcz0y6nrJsrcL+pC2YfMkv2nOIDIzfaL4BhyR5GMMMcb33GjgUlBRJblycjDgC8
IX0/wzEAPpodLeVPZVKBh4GdSYLC9VCg/k6UnBlliy4ev6Eu8F7SqO/TPZx6AAhti9bpxosUAnqH
jIKeAYy1tFcNyW7+hQTh3F+Q91kVx3yV1Qc75FydIxZft5AG8+JumSGDnOfQWR1QBiufO65od0j8
Pu2izUu9Bgm1HzDLvmO2erKiMg2TFskpIgt3WM2lcbL0EUQf32Z7RYqwz9tc30eISJ1LcpfxTJve
+PODaW3lfBsikpoOWc52JTElpTRiynV47XkYgPg1tOO7qvc006Sl6NlMRPARoqTFntJT38NaaO9y
7BHpvZxdrFRIPga9B30Rz9fMLz00dLr2s1vlxfnnKEymd5mKIRnUBqXVzsuVN5w0De6zBxcqOoTS
xD9dSb19nJkTu3sIAZBNdV9GgJcKaxNS5XV4KRR0lgtrA5AARLNt+QB5BJGimgdln31RYDspexV8
UgTr78OqdHPFbDUPDzWTnZe6SsuFh7r3F1Q9pOcczNAAMAzIP4bU17iA0rwUFda9u5DoKTwa7Wro
1o8grQw0DDgl6KPFzEimxcPh7rw69x432f6QTLYDrRDSOsEyTN16dXJLUj1HsM2At9ENv3R+OXx4
sxpTnMzdQDZp2lhwWBwfR/EwWg0OvwDu6j41KWtAZmFNfpxWO0NuWzrFhWVb4Sc6QYAOeZGiaSlQ
xywXqchi7xDMDqdUnmZNyAOkNEMov0PWGmuPo6VtSfiTmYnxBGDYGc+4niIsdMPsnCyQVB80x4hr
nbYQ9r53LcJ1iJQY1zOjlj6+0E07fh96lAP0xd36aDlp+jiEUTQwl43eLKTrO7/CK3EqMynInu7n
D9iN8mpCbYFGcyATZRe4OplQ3jz2fjTezNhAPqduiSNEivVyZhVDUgmGO+d7WwTtp4HrD+MG4AdX
yFwSKM52kvtrLgtU0lT/5huHdih2IQ/lKyQYZwYK4hAOEInxJeqcgQiD3ExfGPT3M5aSdH5RuUW6
ZOpPNscvT8kpZC2Htzhfyot1STuAIXa2NEewQgI3algYtuBqcd29g2iJrPGR2XFfBg/NVBq5r7Rq
0kMWlDaAydqCf+DadvymW1iUB7Sv2bsaJtjHTVswUFhV3AxH/PqOn+jWgMflEFo/+Xl0f5VahNad
Frpn/5oRL5kPC1pDePzwdu8yFOjyILb0cJqk0P1GzYblPq/9ldSTTJPnliGWFcn/7K/G5Vda4Ka5
+edF8MP888fP+vcFlrv9gT+LYP8fDpLAEBeXE0Wg6/6DWedQBKOJjKGIxhFD7d82WCL+B7y6mKUk
fC3aJJcd6n8WwW4UhZz9yEi8Tdrx7xTBzrbY/E1TASgNRhreAaIM2bKh7+PXf9O/dBUVqSnrFR0t
alrS4zzorsZtWVpQMeGDFyi3v7tNlnNBMvjh1EP88WyLLAj+eH7+qRTH/Xs9brsERQUYyMCUcYo7
f5cAdYzTyHeFxDJn810JWFbuPaDqaKftIhO3NST2KCFmeXYTd5T+R2VNqBdaKPt3BisL9JtlIDKN
cWtEP8lMcCBnjHwDQBSFcC90aZwh0cYJSUhWBK0c60Fy+nLowxuhLGvucpKWwArDkfH+xU/3tw0z
CAo39GJUWi76le0//vpG94YLLvWWYp9nK0T9ssiLQ4b94QfzJMvfk9TFT+WJbdmfh86Wese8/Pzb
Y/n/2Vf+6mj+8mkDP/RtbLtoDiiH4+1F/vZpw3NmozBia8c6WNoX4KRETDBrQDZX3fVRcIt6x/WP
wPz0t9UZnGpH8Jr3CPGo9S68vhnGPxrnf/qZ/1qQ/vUV0QQxyET35dIQ+tsz8dsrMkHaNFg+q31I
kKb90FkTJy5LgwC8cDvqMUH62pPoxxwP4zrI5ad68EL7cswDRJYuKPb+Bs2L3GRrg99AVMhW74aZ
tniGhrDEh5JoEAS/zGg/6n4JHlTaEhifphUrWdNlhUjmlo0hEUx+BDsXzB31DNitp5x4IH2O7BF/
DaX2aj3OSE7FziH3q74eVpwC+75k1cs2wxsftVzleznNpM/MLN9wvebEfe1Whm/IRUSYz3tPLQB1
bLxfAvetGOTF7CGePcjQyCkJ6kaHd10WtozzdG89EHUrrQO2YDhCOaOU6Sqo2J4w7iSo4cECHOcd
S08A1x8jU5bfaflU9eK2a5yfJd1SRUpU0IQ7x/SYne11gCuQM2R/E9qv/f0ADBkyTVzWAN2qjKVO
4M/LS8ViGmKrzmMsr+42RCN8TwVQNRx2GGlNGhbGaclNF05SLudtxFlv/gR2t2WUrXAh8WRBS+hy
jL5U3VLs/8VTzOHEU/H7U0M8AtBLz+d/iK1Z5P/1qWGiXppqho+T6kGNL4hoMn0eBgZGCfRAI7/O
QdAuF8YBbHunWE6M18Q8kIri4WEnJWxYrfq51RGOb+LnYoblPCvdeZ6dOkhc9ikAJ9rChwrTxRjP
gnzS817BepiSIp/QTWVzhUsZmMBsHYXmE3rtfcnis7JBNR2qKST6jy87o2sXwsiQuEPQOxxavj9R
uxK7dBgbOQx77NyjOjl4W9SJlrd7i4J5Il7d9fLh66JKZOqy5+IG/NM28gwsJhsPauBvvlXpLPsn
a/XXI08aXkOWnSiTMONVIImQyvHuu6y18ce5wCxqdIkYjfxgja7WgRInMY4AcKcHx1h7afyKyOlh
nopLsxSrOgsMpdD0Ok8yVMd4d6QXCusTfujZTlwr2L4sURkE1xURzpvVeHU+Cm8Jef9YdY73Trva
44H7Z+FZHYOUCXQ7BoG3N+xH85MmqmA9MnFO9aGWirGxBKH10Ub5NL6nQAf1rp/Csvjas5Czb8vS
0pezNw9UZlgZCIEp4FeBGa9Me2OWMn/PrCUFdJbqSh3ACME+LHMBOMqoWZKS7W5pKnoJ04mtYwkZ
VE5hF+6jkgJrN+JPV9sCdKgejWH0dKg8v0tfzKwxDZedJFTHaR0fHFjvMNGd27hrjwiCM33olgmr
JLd13+63CavZBeCmzd5iIo4qzoqxmBu/Hj9a4giHfTxrTJ+bBz0/uVFc8BXGu/7qEFFf4OWrquAS
4ySwBqYUfNOWDqrBMdymp4TkRuWTkVbU73HztXjLtM6+Gqfuuq/kOFYsWbQDDHFFF/l984iS65Br
SMkLN3a2JwouhTMVOZphUBxjR+7jBl+ZjyAMKGLoFCddxqO3E/5INwzcuBdJp2J08b2a2G83DmFa
QAqX2j4CYEa9qEbolPQ3sbKuLYr6TxpZdmZwJePgYBM4XiKwA3+NwLBaVow5sfiCe7S0d0GokGfQ
jLbQ89Itf7gkeuFDspElaCRU3Tfb9jdTvbM05SFn9zehZSiAqRLWw4CLNHM3SmZEFJxvTVu2DxGA
uQ294Ds/Xa+2ysMQaaAtEzhagJzlAPKdhqd4sOKeLnFnG8e+nlbPGs4wM3PEIJlDlFxU+UYdAf5Z
7R4JkZR7YfclK2aWu99AEFgV8Shl9BqKrM6S0S3zj80Ze4/Fmp5xtrH08v5Xs8S2nEHQKePcvCyp
Ha1wsliFJNp12PRjUExf0A32NyPDRFa0tmyHgyhn+kcOc8zswJoidsV+Tb6AGYKRBHhvdL+4G0wE
em4eg3jpyexqM+MipOF5aHb1UqYkJ0tc3qeim4v2klzOBdAkZ09wGFklul8AbJIBlRrZR7g+MHTt
WtPX24u2wRrAcoiYRxWxSHqbTiOpPLbHibPMq3XMOkuXx6Jq8YIY3b3G8cIYQDchOM16qambtOdN
1WVAawqaKgW5tcMVEqxJatzOvbNVdlarO43E0SAQvFYB1MARNbp7MjTNcaLGOFj3veQ+xjfH7PJl
dnXnXCFuBvewZCGZ6khF1yxxZerpLzaml+yaEBDmnvDfiBorvDbEtxwW7BMyUJ2nbhGDt2MXpM/u
kln4ia0QdQz0VJYeAMTHD7ude+ICA/4oS9TA4ly09HyTp3DOjr5H48QRWXGrt46iBYePiVAInIdi
zDWz5dxzXdb5Ec1Q9bXQ6fBdSC1+TlnqRScrlt01ZFWsX+6Y9eKCbCHkIlWD5wQpNW8lkw3P9xB2
QORnS8HOhmEmY46ECEKk+I1w628EuoXWDuNmwz+sSdxYw3R1k6qaSsRizKs/GZCBWA4rBknwJ+ro
q9F17pwaoAAC91NZP9KnMvih8k49gscmH9+lbM0Pw+SPXMN8gTKBmJWsl8asA8lBgpnM3kLO9Fmt
IxJnA/mHXWfhQjuDVL/RZ0MdMmdk7uilCVDZtjiZcRtPVGEsX/qy2oauGIu/erZkDBikts/PlhfQ
jBhIlN6FLXrik6wgHwt0KBbhZegtEJfj3URgERgZP1F2osFVOmu+BxUowwv2hEF5kef1qL40AZ9B
wvaKY2IE3P5hOW00nsACmrML8Ol9EHZrwwaYuru1stsfDpGU/Ym8oYpUFK1IQFYBZAS0sOVqXaBv
YMKHK8/+4rbUWbuxjqc3YKTeNy/24h/GbsIwKVuycHZ93+FP6tizI5sZpk2qLWsvvGQCljdggrJi
PrbgerFhCka/TCVYOx7WfvVvLDjRl3FBBueh150EvFDFVNWmJK88wVSVLtiZDCcZEU02+TnarYEV
j9UFvlTGEkxdzKN2NH+pz9L51sstNgfVSELoQae9J9EfGf21BBBVc4C12RP0+gjes8FhcIzsWuMz
HcaVyPXUWqO935PLlg0axXqzzfxNHlMXe+ESEZZR0YUy4rWNdwaiJ+J9o3K7u67HPhiPi/YWcYiY
bKSJzWL2VYEAIG42jAuCnWGRXuUhpN0D4r750Wbd0xyM2KS9jP4BgpgugExBCGVPrOuyNIS/Ik3R
uKQKxMdjZpDzVWFuf7e06MYzo5zyoSWxSjF1J7Vt19AXXjWmF8CejN9+H0Z0mBdTBTZ3J5GKfajW
BD/cdtDfe5ST3I2gjeMkGqbIJI2TmVfstuDHuFPxw4EWLJ6rrujnXUgcZryndvH9y3GW/syzL92n
gdLeQlZucc2HKx86P4dqMU2S1/0+kylKviLHd1KSc5XfBIW76CRy3eGFnkeiG2pdUR0mYwUiWVmT
8gcpTREzcCjlGLr10CGQWvsFfRLZiH4fmlfBb1mOC7lL3JFZ31wwriL9shZu/g7wIa32dSEwj1CY
oFoMEfDZh0oM1XptIY29q/NpaPdVp9p4t6RABVh7kyu+G5kqEurpdjCklKTGiCQpZIyPF4cnFe9f
sevpCB8XCx/czpOl+nR7EzL0xI1Q74gwkn5Ck+C9KttlTCe44r5xN8UWi7IsJCROjDi64b91TZLi
xA9PARh2MmGsxb5uFo0R32f89uS7zmKd2NAzz9WW5SmOKkMup7I8hq6jAVNB+ylaDhwfeorLv7bs
a3swnwOMSywRoU3MFoKv6mNZvJW9fBxxVa/Laj0hK29vOUFzoKZr3r+3EWkguwH3HTPTHnquw5q7
SKiXlscgs8KnusqQ4w46HJaEmqHhqxdOxecs1QgaCp87OdkDWe27GCN4ih+3jYlUTXV/T9qUco9q
NdM12BKHqIzMvUYlBO0K/ZFHMlmOr9oZxr1eyXSSQbhe1Cpur3UMKlcHEAFB8NZ3a+rIrYmFctP0
1F8jwxe3KPTRaLJfGt7wJNfFkzepmOWfNzzOYUcGqbbVXb2m5wwQAVE4NYN834qc77j/Gemz+7uQ
1TiDVSL9U3llfuFOw0281I+WC3zUXuvnKsb5zPEgAMkZn3iQ7IzxubkNvKJAkIRIUYI0S/h2WycX
PiJY/1TuZ7929g1kN8JDFmsPWxC2fLxAY4TcfdvWqrvfMkYv5hqSXd+5r1ku5H7Yio98NgcyXtRV
I/kSZ9N0GjoObYw19WnTzZzQqOrDoJvvKd0cpJ6iu1wcTz60UXsTztFNpiXkySgb3rWJkBLVqjRb
FCkTFQnuafba5U6JtjyhYzyy19NJPMofqGrnI2YeBqwzUET2hTnR3Wt0clJnPi5BD44SsYoh2pFq
7+6XRgQbir+fKaK/Tcbmri/C+3ggg9hFi3MJpOMmUD2M2cmd3LsGZQZz3VGDJPTkF9ZmpyDu6gun
zYnZptJv4lh+9Uu7vFupsMgTAhiWie52mIZyF0X1ppemPGgBkoCa8MYkWoange3b1QRp4yvfQXEG
78yN5UAHSPsy+1mX7oPr5wj+CiL92q4EIuN4qBW1dzGyFbtuAahcYSTJdhNS1+NQCFxRE+LctSC6
S8b5gSHIGd5cjLfXReaEUU6dfO3TuxmNLXf11dEZ1KWWdUypjPzwwDCzOhgdBkenDXtgGS6miGj+
KqK1u62g6imkjzuXFPsn1htQVKbiWk1DdvBAUlMMlt2V0K65DwI8FENh9d3eV1ApARcToDOr4rLp
KfVI7vCfZTZ6X5ASPPkFshKcUAig+3FY9sabMiq2kesv4O0nc6jArZFH7PS42onUEfGJHaohbcpk
KMm7/CvLtuzeiKC+GHVdX3pSD8cZ7NVN2gFrZJsDk4G0a7xdlDG81rcKpvjOYwbBMjtOsZAXALZU
R/vAQvZMFXPsrT67SLMufROdu89KsryVF90LeuIrsVo/Vy+ybseg8/Y6Ta9nS39po+4Sb/STGWv7
yutjBPh+AR59XKBKimIfdJEDp8tusHGr9hr3fkKkbZCkiP53bN3jJAupDBFZsppsGNZyd0GtZGVC
P0UuBZp5f0z6oASjCdTsKKTsjz00KGqtLIUBhiaWLW8dQhQdEMz6xrsbUls+TcgFbhEjEZWnpEPT
5VhvNWLAFFhSUmu7P5LNjPfPWQMUr/WdiiyIuoXzhdbaHDIA/ntQgenzEszhaVwimBAhiJ2YqolA
MuuobTd8nW1A0kLjoinaiLbekDXKivrgozxCuxDHN5Sv1VGaYDmFBJTWrfrRNlV86CznWzeXJ38A
8cCkSqAhE+FZ6aC7zAaH6GAQxQhLa3JpI9psr/wuIx4QrwEDsY7LLeAbiaBieZrnMWYGI7Jz59DX
4zYAVk2JEW4zpC6axNUoyqd6WvldoBJuZLxkZ4OK86QL3RxJYuDtGDOEd24+oyIVYosTBydejdVH
v6DyqLr4e2lxXoOm1hBBIvTo+SjPEG9GswMm1yDaY/Rixfoln4PpeZrF8wJY4MTKZuvi+wurRlKR
2L2TX/ntLAyk4ui5xJiRAOKYBJZ03OGyRZOb2wMkZZ6j9sCK8JAvGQnS4RUqLP6pmO+OhC+y1M38
jH3N3GdKXVsbyzUu/Oxi8ZoP9K8HYgPSxBvKDxIIcxgk063SqTxjqafjWbevMPSByzWTZ6jtBbNa
NpcNy7KbyiMbLk/pEUVZZPug7vSBsx/Rbry1FLPr3XZu9UDKa3PysjzbuzMxSyO5xuSDzXcpU3CW
YM6bm3p8mQLb4jvX8gpD/0ygmrWz6hZuF4Fj48iqtYrL4iVAZ3Yl4xAF3VL9TPPwmw6z6ezABT3D
KwDdgYRu2BuizIrBvYfJ9D6ylkH2G/OEDEv40LvSPCFW9gNw+AQlDMHE/EL03WkIOMHijjNm3HIv
uqxpTiVW/0tr1cNdkKIARzc6JEs6N2dfVtG1v9LctGBLUNY2841bsh1O0TgmNCOsActpuZrYO+zU
FO4dZfvnTcKWFBPYPfN/2DuTJjmVNdv+lze+lIHTTyOCaDMjI1PZT7CUUqIHp3f49bXQue+VlFJJ
VjV+dkbHZBIEON58395rjx2sb3JKCmS4+94qHxrEGFsLLAyqnWJsnwozhT2iu/ZdM7UHPhGMnGwn
V+y2Xk1RmcFsa4sqaKCQO/nZU8iBZoUxtSQ6zuo2WReBKrNqdOgl+K0gyqjLtialjYQIjGCSc/iG
KaI5t50JsCzt6LoX+uReBDkrG456HNVkoXZiNLntbroukWIe7IVuUIjmviFCdL+AV56TMk7WHKnC
beyA2xdz2RxCPSYnHNHoRqRaj8Ay8wq0SMoKdCvyLyNsH4+wSHsAC1NreXhuiuEy5BrR1H65IdMO
9IOSdZDr2ZPL8RBJepN8MpL2FEWMtMJhpWRqdsGo2VIehCEvHLXoI7AdOyFHhQWR0UIledp40axx
PxOvRlJYdsgc77lZQg9cXUfbiYqBIa7hKPVT58K/2K3Z8iKSQvZcwKI8Tp171MaUeq5X2PqqoYqy
SBY7lhgFprGzsv3YS8rDVh8dqTawUSySQLpmt1G5W+9nD4xihSt0PZT+vC1rjcj1Vty7dpou4lC7
vAtldo296ps2mzX9rMy8zHooVkTXi209gvTU1VsPf45Zs5R7+Ekb003pcifkbZOa+OAbzm3b+uaW
886xcPvXTPbE8LlRescK370OeQmtD7NGoM/xJ/Te6kSLGYztc6X31iu2oofawi/boNbYSBMUGlKc
rrw3Yp3DjaMFdUbLOmfBI1Zmxm1KHfYGbIl/bWsgkk0AL3VPtT+mlbkNi+62i0GS2y2mMKLJiZ+0
6PxvSpvY3jmvtBMSNWwEk3vEcq3eSLuONqKEXYqCfARKPA8Ff6+MzDeNbuRmJNWAUKXpa6deFSIW
2+7fo6Z97KvxKQHmAT3sQekzIfZTmV4nNCso4Ope76O8otw/2dvB7ArtHMK3zI+V1lvTtcz4rL9K
IL3xWUFYCvcj+iCqMlpDk07y85c6/gTCIye33QO1Ol/3cDhNcgriCME1ER8Jq1Jf1/OOTbSMtBUS
C7298SksgsfDhaB9Qv6YabsUZc58k5Aa5X2WIjOhgHi0/8vXjE6FzonK88GLUMG3OZaQCm89OTT3
7WOjUWAHd9RG4t4CWV2ePSw6SGKoeusPDa4Khq/vl9a+1WkmncWIrPJYU8/NSeqs4mdt8hoKBxWn
i11TGnRJVmSpJySOMOjbdZS5nto7xgDrdKV5s1d9xb1NcrXiNbrnlrlxuOtgR3mc7NC6c3Yc5lE3
9raCpnhdUztIb0Unh/KbqQ0D2gJzOYwN6AmFzUsv3XoY7+bYQqsdkr8DjslK2/yEXl0znsIUj9u+
aMe62XtGZYxn3atCqOQVR6lH+jEDVTkntQaUQQ4qqbXv1lbLoC/cKqDOZOvONs8H8gTQSg/4uVpz
9uZ3TVHeX01kEsRvhAaC/HbdSfSPIFxG5yGqvUxOVENoITyPaPuGJzOuTONi4Ec2mSzasDO0lQ0p
Em6fmYuBaoiDF15usgaxBvfbu/Yei0yvfRIK8wl7usxo9v0obfeJ7kODHyiiqCsQziQs/Z+dGuvq
556R4HY7NwzxYMxuYpKDE/VwQ0k8QuYBXNbzimfpkaX47s8aOyIONpxPMGzl3Y09IU/R1l2cG2LP
ETt0T6rpHbVLzGEorgh2qa0dvNr6WSJWoVcRI+2JVUPNQDWZ+630gQXe1rFJPRtIbXWteyMBDt+z
y9+1NqRph7PQi092WvWgDHQZZVuQmrJeMUQnf8+OG1Nd5YCq2VlLN+yAtCVkK6oLSlg6VD99YyYE
aIPI6ofwhG6PJDqICzWoKa8oXqlpiq9dmSfjDoNnm541slbxh7HqHXH9VK/EjGsuHkIHB4SvSWDn
E7RNytfmRab9W0xKVNBa4fBo810HM0X4G9I0cljN3boeUvOE/9U8EXbE2h2GrDKRo1j8SuMKyDRC
nl5cSH08FtJ5o9D/QshNHBBXIe6dXl3FIvPWUV9wktRzfrmvM2NnDsw0JGfzivgt9wBcVruJiki7
9IWEZa+mGJI16TH9e1a14TV+gSw6cCf2ZwoYfNBlMrt3BUvwTZjJ/DG2pHZFReKmpwr5QmLRuIXg
7H0GJQrivAUIuwnpjomhQ3qBUKh4jbJJ0nSxkhfbmYbPNHRRwGd+ukuqQd01EXxQie8Wfmo1uwCf
rRIEvlMOp7kX/FI7+tq1DfSm2VlDhQqE83nwfX/besihxPSKKmVd+95xtOp2hyQiWrt6Wh2pZOp7
iT7LtUrK7cq4MZsvjvKPjpby2lM/vWrSchtWCXV02sD13pVNFsxTs/OYGLYJu/t1C0BvYaCtx5rS
VD2O76T2ndCg7DUnzrcTLkCUHf6FwHBnr7d5EGfaW4X2Y+02OYV94ffAcWeStKp6AUiVyPQaxyCM
adYty3lRpWbizkDCTGYX9uJmPxbKjXatxmlyRVvT/1oYbviA5iA+Cmi5tAPcLr6F1NFAgQhNtBbL
hFDs04Y0VaZx2t+OCzWQcpbNZsMEL4z31ZFuhdmOfefGw9Zgwp7KjffFPuNs4jHC/mJXlF2DlCwk
+gT0OW8JczDHnTbPdBJ60tfRGqrUBxcPbHA1UtQij9WhrniUplRZoMbCvsu00P+CizsteBAcFYIy
BtNOaBk83dHOavi17Gnt00Ae7MSWISb1weTc4u5cMoKpWrMX/Kzo6aJZZSaGyemyGyWwDaDYqg4b
69lu6/gbHRHazDPKNXKvtRx2nHA1+55NL0fLPjI6fCWMAbVxOlfTYWST/0ulD4Y6Zx2r/xJPKbEU
9IvQFsbF4FqbhO8JPqJTo1nQwbUj2hhmXRzZq0h9TznQDzcR4p1HkU1YNHQPIPmqAKs5bzu7GOhW
wzd+HeJ8QqlGl5rYeyYOEF+WaPOb1vQSdTSaipHc0DCk2JpntLy0EsqWE1Uy3OhkoQzrxCPywq34
CczgeTOdcGt2bHox+B5hl2DCzebELp+Uwgmz92LCWlY2O6RzX4RiOe/PbFTAbrZ0z+DCdkcv8zXv
sbQFDXz6sxQi7dExzimBFQUfZ8TITrFLL1J0/Mfreu7rh4QDcwJ3JombAIOP3Nvka1iUXULti1aY
9D2oOE/6ATGC3z9y+qHUjz2ChlmDYvkb6HQr22ihRXQWi3Xy6AJ8hRw6s3d6irrUdq+yLhOPozvV
yLT/5am0hLmI8bpyjRHGW6SRitzh1D0kYUrWr28547NXF8bDv2Jao+NYiJaDXlwdrMJUNOWmKbxo
tKKmVeqo6vlfEdYokcLhwBhYtDcjZO61CwGgXIVm27//q6RsDTdu6AIKPWa3LU3C37rKFCS3WC4P
kG9m3pK6lcjDd8XH/7fX/B/6Hj+IX36hkl3eyrfiZ3vN8hf+URZqrou00BSeY+Gk8RCWITr8x1+j
eeZ/6NCsCJDQbfMfxNj/Ndj4/+FYZLjqcDOw5CD5g2nxb20h/x62HDaX0FwhlzH6/ifawg9gMpuD
OMpCqGkuvSGB1og7/1HbBQwIAz/226Cmlr0lTdb4JNyJo9js1BvhKXHWiqE7DPMk2BuWwr/zpeNc
23qeXpkaeXvsFCy0e/oQ6OyOdx20JqorqtM2fp/oO4fi6YbkSEpN+HP/GXP/rTJtyRL+QWP0/e49
Y8F6oNsjHsD8oIw0cg2FZohSOtcc71LQejz5fkGoexFN9H5L+6VaGs/TlC5ASZz0R3QznDgk6CqM
Pom9Sz1YaQN5a+hBrEBZWNUBT2THlqLGanT61zau7mzh1M/oQDnHQnt9DQGXbozUTMcN3nlWaDWp
XW3Gwyn29SXJtiNPz2+dgMS6ikyAItlXldZuU1cbtlm/HBhVlZ5Qg6i/iAd/fR7CNHTf0S3sXIgY
PzwPu9ELmn2ZGXCoUPe5TOiBMe9Fp9AHLkG/OHsmnExw7m6Gzz8M+r/rFpd3gTJV59iAG2qR0i73
9oNKsMwxNns9zZV+XDosqe8/dPk8bSoWiK2U4TZn37BxFyx6PAyPmsoyOgbyy59v42fYy3IXDGcP
bpFJ1DKxyx8knFUs4Tkp5sdxQEyPjZXazJjDXfUeLUFsOc8hWf35kj+zkr5f0rNhZ1owbhzyq5db
+uGHDzIO+w4MeOCNQFUEpYuibu5aFAd/udCvb9dFRSFcz4FORSriB2VoCUK4tGcHKCYwBLZZEKR3
YUWft6yFtcEqlK3axhPHdEjt059/4wcN8j8/kiBpvjEgiuj5Plw75M1GUvYI25Dg7tCXSKwUZbbx
2AxQ/2nuZYnpWOXtpjXmRygy+f/ix5McbtPI5yH88pRbLXIyjm5dUNnhsx5Wb6p2nlMTnVI94mIn
frQsnfs//+qfxc7ff7Tv68zZ6ERZyj8O6QSLng6otiOVrCXnmLPi2sk8+fDnq/w6frBFMZkbaGQQ
VDvLn/8wfgC2tG3p+k3ggnimRmiVTFiAcUtyYtd/vtRvXiPXAukFTRFTJXPFz9dynXHMarRGvEbr
xNn2oTbsr0SEpetEx8s1p01Q61O+X3DSELGf/nL5X79O+ukAN1kOCYKHxfTz5RdiPn0iLt+Z4p3Q
PYjwzaurd69mRHU4JDZCRljXFemIsfsJKe/rmPocT2dBgISyl8DnZN0jFkap9fLne/vNW/jp1j4M
8K4tYsrp3Jpr+0dR+hff6tivt/s/X+aDvHsZUzwCMJqI+pmemC9/fgQOZkGVCgiEqaU+ueTzepX5
mJt4D72+DzgcITSDSz6adOdo/XMcAbXz53v4dVhzC0zQyO3ZloiPPE1CcDpqCIpBQAkqcC3pA783
67/80mWt+S/9779/KExV5GMGZRf9w1qkVyAlRn3gKilRj5N73+XdY8lq26g2+PMP+t2w4gPyLK4q
aLJ/mPRTK6eOSO04MGfsk3OEe77CAwQ9xNoNNhkU1NKnvzzE3/08wuuZHGzTwQHy4T36jWE4hAE0
gSX7+whD7MqJm8+d5R6H2Hz/8+/73WeL8N6hG2dzJQrmPw+aGmzMgjpsAjDS+abQaizLHu77aKrU
OibOcUd4AXruzgNGBkMI7spf3uZvx+1CfrWJnALYZn74PkgVJEMHGWrQQF7wWeJPCTWd7RLZoKb+
K/0s88ow0oSmTrVj33pHi0z7yzP/7U1Y3+d/7BksQh9eNBDmqiZjqAlsDkOmqd9NhriejO5eGvKR
rd2FtWte1fY3C5AMBR627f/PMvS7Pc4yP30c03jhmaTYYwGt+/AekKMUfdRGTTC0wxQgILnyqboT
+5jGQWeXW5pawWJ/3aJJ1ygCdAAf8WrHG01oQdfhDysneE2WS6Y8cc57Fx/IpqGTvPnzjf46ODHz
68jv2dDrumF+GJy6V7rxDPaYhct6SHrTO6Z48lwPEv4Mbv8vq8qvUydLCSH1po/z3/0OF/hxAWtH
4fQd6CWystrhPcuST7ZZmd8G7W/bW/Hr8+cj52I6HiRBi+DDnJKmIQFlGa5so8Yxmsvn2cxIeivb
i4K5R7dnpNLRTOW2LsqjioS/oaI/7iXRQPgDqeG5ZgUNB9F8mbmvneMN+26kWSfLQuwp6lFQiePb
Bm/ByspxVNtCUcDrps0AHonam/oSdeXxf/auaGFRtua38Gkzqj7OxmNfxo4kxzDoOUARG1Z4t2ib
bEDlkI7J1PnbvPxx9v/nemhTOHlykNSXP/9huxEXXTrodBcC6ATTCZKXfdtG4d8MIB+n5OUqFlI3
T4e7uOxZf75KbiUYJkipDgRQhs0s48+zSl4puVy1hR74sOz/MuQ/Dg0uaHIOBBJN74YDyHJDP/ws
JccYnGRGDTVyo2dZ0xqK+/oNWcMXgHTNCpJ/ghjDKv9y3e/uux/nhOXC7InNZZO4wCw//FJcxh3x
dJ5CvlICEGAVotJ3H4JwWuFgNo+Crn9qpw/e/C12vE9EZN84Hnk57IDmqniG0pYuIJjqL3Plx4+S
2+KgwBzlWjpSC4e6w0/Po4y6tuRbCAAkLe7jyDrIMPLXvpz+Xfr5b4/hxm+GlGcj9mcM+waFjg/T
DUCgvsu1RDEHRgSIzWWE/F1uLBdnUsQpATW00DdklLzZI7mjLX0bTn5I4ivSDufco36XfP7zV/Wb
4eDh5ltux2OfZXx4K30NG3kMM1DIrdMhqcoLOl+tDFD2vRGE9pz2UbKmOBxv/3zdX5ZqFzg6vTf+
YwpeDg0/P3dqNsznEKiCqc2+5ZROI9IHaOltMFIkgfDS+WokYuSEvJrCA81cd1UXdff+59uAkfrz
SrXchjDAzZOywYT58ZX0eW0OUY9Ez4Lp9W7L8CUbkptRF/0udLuvIOuc+4G9DWoLA8Vbk8ppn+fz
psAwc4t95ZDlyP97mhwgBlz4I25E9bykNn9CetGQeT1Xt0AQ4xs5a/Yhs2bj4MPsDmjtlS92ATCr
Mmf9tZOz2IVWhdALESF1B/qypLG163YJFSPGepO3Q3GuxnJX1+SmCSqna8xJ4qCs9DPRIO7RoBT2
1naGugMuyE321sZPRQXhXjzWo6nuppwGhjdm+AecluD2CoNNMuTVTYGKehf7hYuL00g3bEZzat3j
qK7zrLbOnZdSFcE84p3UaGQPGc0Fe4c7gRisP7+O34wK3gTbJ848lPx+mSS0qZ5SumJjgAb93o6s
Bx7qZ5LIX/s2w7kyRpxx2n3tIgCZtC9/vvjHzQCFKQcILyRezHhL3sHPI3KuU7CCeTMEC1H2HRRs
+CCMEPoqpAaIzeovm/HF9/zTJun79eD2GgZGfsHk//P1imRGr+fkiIzcKHzsDZR+ReLam8LVwy/J
IFA35gpfvsg1deeM4fiUa2Z6Tw6uC56tcr4N6cBATJV26gogkdglErQvTV0lM9smZrNMn9SdvrDF
/XKBfbj8Q7rd6jtpVsbZavtk9+dH+OtsYvHhLrZc6mo6xueffxJpf5PfjCNfEy4vot+b5NL4iXfj
ScXYceLw4A3EtXcCZNbfhg5L2K8PlKLHwtPn7ExW1ocHGpNhF4UhZYgwTrGxZCmEHoOW7UFUXocR
RDrypUqy1lkNkXIPDaZwOuJEs9yEENXflZckTxH4P86SSXIoW1td5tCGhDhnvXVKZTU9e05sHoQc
vuW9oocSe+1JZAZ0yNHg5FSHJQSRIfZQl/aFGsiEnKoL9oCX0jDOupsbeyEq64QqtqHnVjzMfvFm
lmXEdwc73mxb8dS4hfs6Vb5cSxKYrktlqgO0dncvbVFfOlBja3Ys/t0wWfI80lvyFnBEUQQk3ZsH
zUeIEHupuK/IVKw2+CCCmfV2X9q9fIk73djR30NTpTCbmaWsh1XCMvMcE+D7QN3GDzKCAcD+T7Dv
ZZ1GaBUq6guBNHUeRFE01VXS5u0Ngev8f1jBGEGPjwfDbYf5Tct67Y19tnGPQsd+sxXdyLXm06hZ
Ga0A4dYZ8kXlyO7melS3WYqm2TPD+aCTEXSTE0x3aywEokFq6EFagfiyS1NjEyMofIuBbI5kWw06
qkkIJDbqPFo2m7Yu63MTUU3eZpCV1rT21LUttWpj40Wrt6kEU7kONU04uynseBbO2N4XXQfNZYx0
+TIPudy2xAwmK4NO7tlIDHnd9nBeM/yqr55ZoyaI424L1o18hsgRK28Il3x3NKPgTDJEUZKy7gt7
GRs+ZpMgH0IStc9nYBilF/WQtCp03xkidJHU2bseDf1lmjxnPWEBXc3GGJ/zQqVHmoWoSFNijADh
pWuYgua61QuG2mSiCJfGdRzqGhjVChdkN/hI6kyAuUcjj+2vqpuIBIwcHZPGzIk3Cjx4jz45u5OH
zUEgCkTpABV0AoxDDQnhMgsJGOxFKJVHpN96HkHevvKDNIs1EkqGZJc5oXnwCPLbWfhZz/rkJMc4
jYgbaNr5TtdE3KDl94dkFREQeZxxp98CwdPWsy39K1A3ITVuxG6IE69qG1V8Jxv9sfHN8pTg+Agq
xBHblpjlItDJGiUDO6s3demQ0Zj6GAYAj73iM0J7VlrEBFhzFq9VNpGu2pczy2s5XYe4O9ZCaORE
6IUvjiPo0zWKhcCYPGDLytH4yIzkLhVKHq3K9R+nYfCDJrSRHmjsL0CCefV1g+VwWw00ZfHW8kQ6
49yVmPFn6mHXoTOhLm/HY5UZ7rmqsByitUL/S+Lfrk0KnIAQHkk0g9OmHbtprM+2k0KdnMKXHjjV
xvFkvtE4U+y6RrgHH973UfcSDTEfDhPEj+59knVuoKLQf1ZGqu5ULOYvMudlDhFGb8mkeZdRX77u
ddltyjzzzqgGnGtancM14RTuZ8Eq8GVhAkITLtJnaWdi9/2dQghygly11jlMFCYIjmrVyZB+rPZu
l2UbaJ0c/SYI49ehNdKtSkzLuDfoENxNpdftDUf46yTR65Mno+lGy4rAN1uFfESou2oR94QqrbYD
hX368OEUaMLTgnzEe6l02zuBbbaOWZEiwFM+dqMQCaIOLH6fO/atg9PkbMnGD0TipJeEI+oFGzV5
WdQa9UWCqc03XQUKYexcEMEElC6s1szGYIeKhy623ZvXTmIP7Qrb6UOp1UR9zvMnRAjG2UXKduAS
DXVTdNlAnJC0NU1jmuvvq2AHYzQ+Dih9OJAkohqDkLX2JXf5u2XryRfRN+mpNWPnfVRgGrt6rE6m
K5NdQcZiUKD1A6bVZMBRRx4EKkSLe8RUWp7tqkdtFA7HOm8PMvaiGyQ2zRYaU320KCeekyz3bjWS
9Dbl1Nd34I9mYrLb5Mkhk+y29ONP5UjwlzO7FnMPqktqaMbZnPQCrMdQrtNp7pECEWN20CKjRwpY
okHuZZvCKkIm694gqmmM/Tzgo6SYIqHh4u9xJkjrnNIt92FwB4VtQgfYsSn7aFB7iKvRbZJbyt+6
NPc3POHR5ohoYJGhSouiwjMlsSy4UYdd70TulgTEiG4g7V21zmri0eRsyC0av/JWZs4AcaJ2KvSY
zUOusDujU3RuqjGsviImVE+gjDUu3Q7jdjBU+GRqFok+sVYRhI5t5hmqoOeuHRDQVRAjpd+2fpOh
Pok7/9S5+vvcEy7aD922y2ACmENdZ2jV7es2VemTr5f5Lglh1sHR9TwsScl4oTg+vLqZlr1lepHc
V1JF26I0Ufb5ahTdVihBynDcaDNiW5D0GDo6T2KwnMmdi2bmGz0/jKjyb+mPVt9m+K+4UV3ienhe
44OjzOkitYGqSDQSj0dgKdgCNMtHI07rbVSV/Wlw6MlkcjcX7ohE0bPeRl9058E21QPwPYnVH6Hl
OUTw/xWM8WeJQfUGGnnzruEPF+iiB/sBzY+HqMqa1EUail1NhubuYZ4F3cPK1s8SZ+vBT3tB4bFT
95yD3FWLWPTEkpq/oBNBpzIQr9KVLRy0iKCqKvqkZ8OJ8w6CQdgGa7+NTnmT3gL6LVckWPtXGmjw
8xDpeF7Zi5lLlDDdNaPTaHPLkT0oAdh3xGMLbGIwnGI6kK8qnQs0IO38MiVWrC/4Q8z3fbNsLhYU
atJWfJ14zI+TEkcSw619oRqc/A5nnl0z25d81Eged+2OA0wsalY5E3Gyt7bMhqXdLekj8Ew8dSGr
HaPE912Qj2RnN8TSPlSANcBFJEW9N1Ry9LjHa7Yr7YWJNF+5nfuI6I99TJMvmamIgPR0uB3B029Z
utOT6uaT3sPq7pzau0/ZTduF3u7cni21lg/GFs0Pokng5xPWAPIpbeIphftUhkUwLnKtHl8rC7L4
FjKm9piuMaqjMwxICQ/A/jhbGRfkLwF3XvnV+AzITdvnrVqidCUXtLP4kSeUfS7quFxlpe6S8+xG
Z8DO7K49/5DZgwo8JDE3HXi8Q78UjZo6Vk+OUyTHNo+YgZpwetT1vDtVLp8K8NpgzNHYGCPw5L5V
4PxV5a5dgoQOOpb7uk8HTBREPctqn0g1bawovedjziEBzmfcbR4OHZkFLaLGzgGjkdWGdUsAlKKW
iL/4oCA1bEkKxlwzyukiZhAt26aR8XkymEGB8/e3TRpXu9kx9PM8pTesbT3hHXrBDnZiv1E0bEdH
x2+RgAH18Znobm0F+ARevH2Vtkl9N5qRf+UZxZdwKKcT2Q1sZRz0qVdq+QO96YgCtcCAw1WIIP5p
FjycpPWCVmXNnjMQ4JehVsd4JPpJRFH/wL9zwmg3HAe6bUvV3ujeouKNqFt7CxBh3FSM2mOfTezI
zDDegbWz2CeH6ZXo0YuPreQdRmEdJGFxVnZpnDWLsQkGe6X1otyHbai2ceujQxK+xV8fv5iOhkzZ
jqczPvt5Y7MZPOhjZj5oYVVfQbSZ7obESA5QU/VL1If1biDJif5un2nOBvk5SB0aporp05iu3FkU
u7qxpgd4xd0qJQTjzkodZB3gsVqM7qKChVOV9rVJ1rKJN4OodBzIjPqZgxu+U5fslGQgadKfJnIr
mmSJjexnWBlrAxXyFlBIHETEa5EthbSbQGNz/oo1HNtAAT2DfycKUcNpdedcJhjRDB2PUPXUzaNP
g5ZB6V/yLLZROJJJQsliuG0hjdTrVJ/Hc92F43mohNrWgkTOVYS+z19XzVzc9wDzr3KTVAm7n2Eo
pJVBJJhPDRN9DVzDGbOKzavXwV7ctXD03tRQfNPS2ra2VLJMXvriBAHXgCbSGyX+PDHhqxzhS11R
itKIBzHTrZGRPJHkDpFpteG/xIVTPhFAgCPXGZNdtaz5RlyyfckTHuqMmQVyq1t5G5IP2COzCh60
VkY3qFc7ttgzydDgnank2jJQuVafFZDOcrAxMne6wjxle7tUg/GFDvNu6oggKSaALAaivXDdAuIP
xsR090McoVWbcvllYnht9AjHYuhp7hYkb0dvv5sw+9XhpF3sImp3nBHk1XcxTWeBkM1mNOgrI6z0
NyCEzsZpPOMYpkAHI/Sr8JAkYpO487Yt8n9okyiV6tzdtKPNps5U8UZPw/FNz7Df5YKXU43Osfan
M60943GW2rtbptEjiMjk89Dp+nbuo+JLrxXIO/SMfBGrK+9GMKbH1q6gXGgDc7tl4xiVCG9tawR+
Opa+8cm3IoR6ciY9VFtuqXUo9AxYALrGwLRt4s3q/SEEmTLUV4MndqPJnq7rpLavZVYHpXD7I8pf
a6dsPzwas5mjIu3gn5Shvok8ycfa0HESUTmeeiYrICsN5xet9a8p0EOiiOcGnQhF173d+Qpygkb2
wKqE68X6WkfdvZggqBMUa2BCz4oYcAxOvoaSyLWvU6FtTPtoAJnczWbD9ha6Ok8R495hVH2ziuAM
APM2hycLaNtBSq0W67DNGb9lA2am8cqTVvisd40gPe8esm581HQDE62K2TCGuUf7RrKergavYXdX
mhwE0vsIlNFhoVdtSkoSVCCmT1GbOMcJ3jgGKT+alhpyfwCcOaB1LJJ1oZVorHSmJD+vyFPW9VlC
everHZWBau2zdw/SdMxCfcUM7DuQuqb2BTd5umK1WQ++OXyJaNCv2Ti/+KJV5yl3qEGh07tEVliu
KYgAlHBy4pNwi/ouOjOna8ftHKZ+YGrVYZ7BJWiW9qya9NA6+H+NIl8TW8nZbaxg/6cziW4k9ixR
dP4O4u/B6rF/jRB674eSv2zG5Cd2eFQOkZEEqMcBbuhLbE+GkHSMaqof08yH6qeBJIhmSwrUlrJ+
RKtxWQjSBOMOSKUrL6WuKCwAQmQjgGMKp/upMcuN7mYZ6B/HvTZMqGF2Iq9MvIxYghkBdmxMILR1
OiaJui5TjGRzlN+FmbcwYQqQxLJjm4vjzNEfePZvXZQ+8qDwlGKysprdpJzT2Bf1dc1CbAUDrJh6
k4ReGyKUM312JjNEj1UP2BuwkaYuJvj3oyHY+8xopl0myHFVWzYe8ATIwMWbG3VrJTUuYWws2h1W
lZp8t1ScPQ7yXxPfsde6UT7NtCZBLWftuG4jaiZ+q6lgsjrczEnY71LlW1/4jHz8Wcz2E2Pk5Nim
ICGGGhFGG4E7w++Q6zmXMHcAKhmD+QSM9d6bhQXGCFiBjZYP52jzRIYD9AR/ypB5GaTuNHUeSN7m
PqmEsU58ODWOj3OZKM5xnRskEIrE9F9h+j7kLcA4IKfcB979lZzSd2oSGTL/5EEorUeDCSTHzbv3
HhoIkxxDzuJMTVVTXGwxkM6Q+vo1ViTv1vR670wySLWBC53ukcQV50gzDhmH4/NS7Ab6M/Y5y0Ke
PKIlrli1M/vcxZ24zmWUn/WaAM6ujrb6aD57EXADxN+EjhjCvnZUU/BNjc7esVPr2TWU2hs9bEb6
4+eBHQGivk59JhxN3lWpolngcGIJ8b0fqS7TNsD8VK9tHPFYSGqiwIQosJSk4TUeGf+zWzWGQE9Z
4XTmAVBEy9ERNOsI2xULRIyM+6GjtuNQvVGh+GLPLutSbjgSa3FvEo2tW+yDI+wyEqP1GyFgxgm7
W3rr8g5OEQn0p1I3J2/jzW771XemmMvFKd2Iqev2ZTpFN64rx7PNUvyu0lT7JBsz+xbKYrpagMYv
bWFmd12nD8bK1SlkuTV9+mm0jV0Xuj19/lZsMmo0AdFGDJ4qsjdmU3t8iqJ5jkQ73RP+1eyIlhge
2tmqbnm7yPe7Pon3Ych+hyyM9MptojygQy9PxKaGecAxR63Y8Tin0IWM3tUdkZS2Gps1LiiMmlz6
uitVQuOs6Q9prXLKjSmKrdbytlPjpKgBh+7sY41ZRUSWXQi3KT4VzdDsm8RmM+MhjZ8Csi8jOg8c
i9QdCUcq3JL6Rn0do5T9BrOZ+gRCSj8YCsVr6tkppPCRmF6E5+af4XMhFnNHma6I9/bva1Cj6xqe
x3oGKvRYTmb0pLGjIV/bR89eV2JFTU7beOTV4HRWrA4Fefdr2bnmI7R1qmf/yd557VaOZdn2Vy76
nQH6TQK3Hy7JY+R9hKQXQiFD78lN8/V3UJlVFTrKClU+NtBAAonISInnkNxurTnHhK94w9R+TSHP
V0ENeHT62ZHcZBQd2Z9Z28ZudpPRpuiMnaMoYd0ixMMT+B99TeM1Gdz8sS+oOXTwKeg9KG9GhpiM
CDIK24XhLctgbqhmY86C7Qi5qgwUxPI4BxlzRG5+T5zmiKE7PLcDNZo2HyGTxvYAZa26rmHze1EI
V6iJE+s446vDq4Ssh2u+2sUEuW8W+EBBLrP+KKZ4jc26Cl/VkJUZF4W+NRfLep0nDTfoMBnBwP4O
Ew77kdGV5M5W9emq+zyiTK9A3NGtoF0knjNTFvg88Zj4MT93bDQoK7h1FPiovHY3g2qrhJ4X8qyO
mCh0NdRu4cC5G3UgOmeWFgA0rYw4D3WwxdmUqdgE+8bmZZqcK1yy7BDXc/Ycl+NdFOPEMiAuBGaH
yUadq3hPLpDFajs6J0lnH+umk8N80Lez01OqamCY7gjdHW40Uyt20iQhlhp1TshpXKU7A1Td3hyH
aaMbff2QtpV4KtMku2+1vvtOOc2G0pfMURqkelydFAS7v4Q0B06ISDWOwLhp5zMbndMGvsylG2Xp
rpyjy9kpQTGUc/z99y0efe3hfOzjr8oxvoItbFr6h9qikR5Uhleu2WhmavpKRz6Lpbl3JcwUI68v
ylCrbyw+1R2tlleWJ/YqeqEKFHpGbj3Z6y56jBx7JxpO+ABE7rQRq1ZHDi5IrTKmrGa5X3zmv2i8
W8zz6EcMmz4vfe6PfSmTwlI4GhmiTbJg7uYEmHQ8GTF7/zrzcxN9VrfOOPpQvcR4/7yOXsFJWnTm
GVmSAOV0tJ7sidqj39/Lz+0ySyDA1gzH5RSoaQcdR0Mtm2gRUbPRqXR3CExoQ12FnCu9sonNwAwz
4qLgVX6lQ1obYQePEF0L1oi1+Uh07UHTX1gLb3RPBvFSafmxW4V4He1JpkEYi1sym55Qpd/NyIh9
p02h1xPryDMGK9k3TnmZL3WOWNF6ouKQndF/dM7HxKyORDMbwaLQZCsA06OaVdfeFNiHXTZpU0CP
461Fc+tRyMZQmdRMA2qkP4dtc07OdeFBpcQsNrq7YkGtZ9GVP3WXsngGtTQHIs/0Y9tdOZDDUnHa
tu1bqjDxkSoX+dBmGrC9sBh2StqtIZ9azm6meMAQRMwZERT288LY8Rh61Ym5RPPr7x/kJ8GdsBBb
Y0IhP9W2Pwt23blCKEoG3aZWrDkY23kHv8Q9pwCf7YjqoQjU2CK+XUPumG6yl0SzVd9IrTH7og36
Sc+AnkLXXR1tD50bKPQf33TsXWpNCmO16WfDvrLDiAxk1xgv37/v3zIx3VYF//zf9WeeK9h15MP2
7/mz//rTf5YAvHutzp+K1+7wV334zUTZ/vnpVmPRhz9syj7p56vhtZ2vXzsiSv+Rgrv+n//pX/6f
1/ffcjvXr//9X8/VAPiN30bI1wcWuoU66J9CyE8OJ+I9quLnxwih9Sf+tDjZ9jdUDXSngVzgu7Bc
nt0/LE7aN4w5vBEYB5inaKL/M0NIs77R0nY1TAW4nHi1GMx/WpwU8xuPmnFsO0jiEEk79t/xOB3q
EdiACLQPKOvebSniYJJEl8FmIKYxmOTg+I0tBL6gJ1vrl1ty+ccs82vO8KHKgqs4po3WytUwv9AK
/viCJs405jSxii2Szm3pZKfkvu0weZ9TSb3+/aXeHSW/znOWjVyQz72awBzU9AdaN2dIoQ22bbY1
qzRufsydtHWAqNVY/QBmUIBHwa1vbVmjwuatqJ3JvqEe49ZHOC+76XuNxdkWGLcRSZ/UhdLLPRlu
MIDMuTclrLHSMDamJKTmj+H1b4Vin56EzTSCjoH1Fb8MCtqP92gRwmnw9afb2r3L8wsl1b0su/3i
5hyu49wc3kJmCfwUCAIPFx8iXJtwWcJkOyvJi27P+3JZzi2Zse2ctmjTghIgXku4vbp88Vw+f73V
n8N3s/Dnrfa8j18PhKjsqAaRYrKQ3XdKg7C97qOk64nMMLTg99/zcEJkWlYNjWGnCb6mukZw/arv
q8CxxESgkz3DDE2PM9exrqGORIX3+wt9/lZYm4A+sy9a87w+6VM7vSnGseFCkflsF4MDQlaFULos
4ov1+9MQEioyF0MTFFNWIeH6ZH+RcDLAlNKpSReMGmXnFjbbh+MyISex/GoEHd48G/sF/1ABVTV8
A4eGAeKvV4f1mGw5oAGBp6ev/M3HgyXA0hlmiNPUlZx/8HgiDIuNmJVsEwGYgamzuJ7Zj/UXz4Zz
9+HrjnWSF4sinrm6LJhHP940gawP3FaSgcvnQE/xG9TvBXmT/ewkQVPU76hQSxR+V5t8EuJAySCc
LKUA3ASK6TZfomwBLt9S3swsdREenflO+igZqK7VYrTfkF8YF0yu2hEZo726g8mm/eQ0KuKNCrMf
po9RV7TEosIJZoBeMEzFQo3etCTCwUaH0pNXZsVhdtAd+G+xgaog5nRya7cxvYqUqu0+KpYxP2k4
FfaB23Pi3djDDDoAfnXHySVN1OVEFIZKPxeZBgfhXG2m72ljwCMpiCSabgw7WjQXwE089FCGYyOl
7tHHwGgwWg58kIySPJhIPVjSJr3MM3uYdgQ9uRfLkIy3TjbzQWvHhfUQYwQF+EoJ5akZolb1OD5B
Y8/CsLu2h8g6a0IVD3guClP4shY4vO0h77QdNzOGDkbI2cUwFDRoeHplHeSG1OqgVySBcRaRtS9G
VNODQJsuzu16kOVGjibVIFEm9hWY3gWYfLpg1acaJ3PiVGV1XvKharpFrv4DrQtevySODMA3UA7X
Rn1fj9uEkg3RNwvyaF/rSST1wZiMZSApeJ6iHLAundoZS5REPS7YxTUMIFqmTt/ALJqyPqYMz9XG
JYp6r6CJaBAnYtP/td2xfmwMmEn6XpsBT3mk6Yo33Yo7wA9gqSvKeWttQ6Zd1XuRmy6jX2imMvtZ
CiKHYaaEl9nSh/0mJu0SFVoupBulO/jr5FUTzEQtWit6vPkkozc+ZuOaIPFlns7croJLNBLQRffR
kWCIBkK5xaYzUxrsFCKmhzhbIKink5q3RKQYxQ2BgRU9FoNkIrRFGTANXSUtK6jLsZ9JByhnmP9o
vu6iWtIs1M3BWE4RnqWdNw5hneyFPYUO8UtyAntB3BvsJBitW4uEwN1clKMDhhpvFdBTcnJpFyGn
YTQtxg+hleV3zSzyFx0S1ZNArVYHFaI5gzJApfGEhVLt6SfQE4Ala+1BBJHZBdWxeCrsIm19FK/O
M9wijhJRJ+Qb79bSBEsZmvRaK5c8zyLraWh1ekeWkkuDjWRYgp/ybWQQ9BVw/kZ5NfA6zcEs4GAG
w6g2D64FiHf23NpdwVFO5wButhheDdUJgo3rjAh6GtAJVspBdVRPnUN6P7Eu3ZOawjGHDVuqA1YL
nANnhizri9Tik2Ku7fOJXsQEY3GKWP290jLU5y4tSDFXm1y5UY3eAskWJ6oS6JWw6A0tFLo8d4kd
g+NDAzCvd9OcfjkncOKiADoBQ57lWvtOHfUho8Sgc18mcaePiXyorRUzCQxH3ShKkUnM3rRDwI8N
546YASh13PpTq7DSwccd298NQBCunR6uMvfRRqcDnGHqaFKm/UmH8GCBoyLUVx38x+iPohPnac3+
JUAz15H0h9tquomnAQdqoGERjI+aWKexlc5J+ga6jORIPSPiL+B9Izuu4dA7B5rUCmxKILn1AMUa
WLA2CTtqX20FStJVh6YOwqI4nnp9uqGfqlzpSEXIGU96Rd9IUE6vEVnb7lGdmXG7d9x+refR/IBn
w4JTkplCoTCwyZU2vbAtoNbWzaKdI/GoY2SxbgkQvOxGQJFGAyQm7ifUBSzvpRUMSB9IZKUp0CLb
gJMNIrouot1MAXjtTyAg8ztF0pRvsTYrG9BK6XAk4jDcYQLOyDLRk3ymHukmj+2SuNnGRQ5O6Vlk
xU3OiIKZjI5m8Z2xHUY/lU3PZFoVSes7sgattywd8KM0qrqnaBhMWJVEHBknA2RvfW822kRoH7qi
11FXTYYaLrshSFPIm9BWSeAEs9+00VYm9vLD7QgN8ZXZbQhyz+r6NG9rSvBDAUfZT50cJrCC9HI8
G1E2ZptmIhrmfEDhJgHyD1IJBmQ/ITx9N4GGk+rmfVQOhIQY45C8NakS2xtGOvkTQ69F2ZFZSrq7
qdMytY8ApnJ/jhzo9bNUu9d6bhA3NAhHwFPNk3GZxymU0jGkLu9pjgroPWXb8TI4RWJT5LQIzozN
0eIoG4ORA9LqMLXChCYMIyPwksCnSQzMT7NKGm5FriRpkSrBpH5XuNWDLYg9pOeDJgt4dAQZHWgs
RlmJlhYefyF5MeqiB16oOJnWULBLQFA+RAPGuA0MEfovsZX2xN6FDbGaSDFQeZEfDpRmjKqXcAAz
xLJW1NpxPIET8fWG8Oa9JlBL+Sua8aoa5HC7uGSreAs71ZfURQPkUhvMCHHmjfJwkiuUekmluZAO
EWp+reNGWOpsqXcjW2m64+HsykBL4D17UzEkt41UGwj56NhMFFkdhQQDEs9TYZXidRZuSCtljEmi
pxcN+tqV7Sp2iKd5VzXrfx4Hq/pJHCiKxVpdtyVgglXNM/pxZvayayJfY3R5Gi0Yhu5+Qo2qEMWC
DguVq0b+SN1pZPYAkC4flQotjKfT7CF5qmnTe3rOa5y93bDnwASRPkpIaNKHL8fOim9Sv0q7hukJ
gY2YvT43qfc0slmwdamW+oYuFYS4oEmm+53jguw01aV/aAujGAJFod/gcaAZvuf6inUpHLi+0Iy1
9iZlodU2NvKdm3Ba2VqhaUKHsRfmOUGF7MkEpcvgEF1iMhjyZH5J1UnF26GoNZICmNtlfd4mgBF2
rL5E1g0JgHLyrrSFCBz6CGgBBzqBaW39yLGdD37e9/EZJAygP6J1l+tZRBShxajZL4BVx+fEGvXW
t7Ke1jXgm/C6yqeQ9zsc0Xva1IpIFHCSbaJl8AnMLin1PQmCBDAhVOH4etq48fAoG27IVTmo4o3u
nRFvOsMmHT1HcwRvWiL8IPCFVNDdwlxhIKk1zFO3adgP6q1qFQRrWMlCrXvK74hLJdOXKEfrPhv6
aUIL0gE0qVo7pNdo5zgfjWhxZs/sxHQJf9eB4Q138zmau6UPamVCxmpNhv7WEMzHu9hWbrlBMWm1
yKZSeToQ2+LSriP8xRqJQ/XixnD7E9JYnBNedpkEmp1S+ZVLDeRxZZK7Gys30rfQqQnHiocy3FRJ
X8/b3GQzpCIHF5sZPOp3EGeDdpnAKMmifTiPbfPWN4ky33EwJ5/IZ2OkHpMfqDwvhdbjDATsQ9TR
wrYf328xm5KXL0mkfU6qUDaeyVJ16nOjiMLsSvaD3e87Gn4jimeYGF7XhCOcb0oLGwTWMaz/qi1n
pDUOMMw0Y9j5ad6gxIzHdEJySDJycuWA4KSWmpcqcSG5NtO8LEI8TTqtr2cRSed1mhaWI8RWMeGT
TZGZ33tRhrWPDEd9wJ89RkclIG/1zGi6RTumDJEg25ndKFf8TEdDTy8tKvvupHOXunLpcZT2KfVp
i904BDE6UUImigkYQLPoUTGdhg6ifjuZf0odrNxmoX762ENc+45bz6h32apJ9rQka5QzGv6Ws3f7
MWx9Zm0LxmylscRPgXB63aI+r2AZUbGw9j96C5UB7VozRCwp4la7R7/lpGj2ljzakdxVIHeV0hj3
CgVX5vWyFsWmRSW1bK0pkSPV3IppHI22PdK1bdpyJ3DeMe+YIYwyewjd294ZluS+JDHoXsHF6+7C
sSTCGGSa+uzOaUISfKqO494OpRn5XW61sqMzH48Aa5ZITY4aW9XiLewyrdp0/TRrV5zJpTjXAQzS
tNMx4/lq35qKJxwZIZwsc828TonYoFjchQXaDxfd1CtNwHLatS1bnOMy1MP8OCWtNgnKknX5wsym
Ai1K1hlXdsM+5FzYc6r+kEsLhYv+upWNXp1lmYX9RR3sh0Tl2UDDxJ/pAV51+7NOJULV6weja5/c
ZuyJ+cFkgzPSLhvYkHppRpdtPhPCxmI+jJs8VTOUZkMOdk0dSxRB6aIr7CSLjOY0eZwdQ8foqtyH
o9l23M2JXoKTQx9BiTvPcsM84iQPwxDi+MNGMQ/X06SMxdnE+j9cuIWmcJ4plMoMbKMU2DHb5Vq6
g3M5DZ0B2cRW22erEMtwbBGtnF9VqTH+oE0iMejGbu/u567oNbTqlVQ3jZjgyStWH40P+jib4JgR
oo2bsgC646EX0bTrnu7PY1HphL3Abnff6LLW+TF6f/LBOpUnFQiepnosMr1Aade2kXYhYbksRxJX
Cvtp1eky4SWuAls6mFSnYX+IEhQlAo9HBk6ssiimIjNfDCNTmuOmDmM8zcMy1uNJtSiJEvSJCV0e
0TkLbDRPbX9uG20PQk9BbcgMAGhyo41ObF1UeaJFJ10aL5OXJzgMfXOAmuZ4tPTXzQ0dRuihIESH
8JjUcOjvFXnl0svrUP40Q5vtR2I430MF2FCQNLa8A/fRDDdWXWeou6URv9YhZ+Xtgi/1WVcchdN2
OS/HOZ6BbAcHZLmpalnjiEhjmHKqObaEJRS58VJ0cPy+txD47ucmJsJ6WZL6zE0WHfdcRYgFtpaR
M4pJ4eDFQRqcHhVqmbyhusBtVqKYre7JBEC5ZDmRKIlxbpUHVDCpezQ174nBS11ITiHYMk5KJEEM
aGDEd2bZuw6x7vrYXppAme9yK4+qYy2jd3NUFn2qQGSWzo+mXJofsibFAQ5A2oReb6lNGDgOsdBk
SCg6AUGqOY2eLUe2nLZdN9F+naCKi17arK56WwOJo1XP+QHF8HSaozVBGEwP1vDpTrl8tw4UONv7
SruLCyYEX+GX3yDSZ5WPM6vrz+gJ2uXNREhBcqm6bQkOaFn67lQqHENaj/RKNzqtFbP6aamGoI4C
HNZG7s9hIYiKeqk8XGxLua10O74qOCn0uOYryuaEGKVEkbECkslhtQrE4WZ0Goo9ErFbVzWmfgZh
awYMAY49eWZnljFaGoh0MDpr2Z/OmlVeDjlgSR94KcD+aAEumkF8b8tnUifsS3pQRbhL+8lp2Hbo
2hsVlxm1j9P17c7ErhnDwTMNlSgL7HobgwWWTPnBIKyGXT4na1ZiffYVWUoZxAaMhT1k8CX2cpud
CqrLkWagI0ICxm3OnJdAGdvllJKt2lqgIQs7fhDE19/OsaGkexIsOFbNDFV0e7OldsciQse5avii
EeH9bPewHLiUh3skn/xJD5E6YeUYMXBQb3/seoe6c6uwo/CmbDC+jyi7HmykhvcjnMjoCJasZlIR
mhlgSpQq4z6NYozJQKyW/HKeSpMRANiP7CsEJJQbYvAWZpbi4+amz3kQKjYea4LIJGIxzk/GmuXs
PFeuwfiNmiI608E/wIUCmThvhkbv0z19OusybBXxGC5xeG2niFFOTDRIUxBS592RXYm6ARIaIy8D
CU6GgVJ34Ik5tR+7pj71xwQ6xpeJbGIg3LJcjon0qJUgtkseEMcLDsrYaUYonnlHIW8alvY2wUrM
7gsNDRORPspHbSjNG/Yuy01YZAsfXJuA8OtEd0wc+Ub5VJv19NPICgtPIdVJ6cki6Y60JgebvWgM
og3Cz+aO5o76AIMaWGynW13m1XLC/ieFwi9KZtnbdHy4QadOm3ckBeH+a1GxzNqlIcrGCVDSsih2
iFNvaHQ6V20UFxdTSd2WEAs1u3dnAz0rohIcE20Xd2gK41Bc1uSBIbM0RHTdNkKkaEWU+aXMbXJC
yjGyz7JBZZ9PT5piniht+zzJw97aSZsUGwzpg7L6gJbW8l27bS9HS7KUTw1U226ZlLckKjhFOTHI
yE3lzMRV4/FFfAGfHiFe6pAAcxS2qmNtrBijA9wKSgPsVyJqMl2t1ZPPCcodibFolpmHtOInu9IU
KCTtwjy1hk5E+GjzuvDUdq6hD9mJ0L0Wcw4nCOR1zk5n08C+x3Zjukrx+KgByIz9BqHTnpDqNSEP
eegNPGjxOEjArMGUmjxctj3Nm4B0SVhJuZSg8PSQcoMOGfA1lWb37GKBqMnfjJM321ijSg1yAe76
2p0emlgtVmj5VG+V0eovJr0kZIT1qXstW0N5kMPYZEFWpeDPcqiCV5VDCqxVEwbIBABV3Wv1AcF0
76JK3xj2CAweA3w8n9g4P+97aq1qkGi5epxkITYHmYds1fQwdJ5Be+L1S5JkObEbENSem9TuMRk+
luI1bAgK/CTLTB4LoZFdsBiDe0+Njpqt43b5o92tAS8KUNCJnUnruL6ZDZnm51FbPXdzVs4+Wy+N
mWIKm9lLLIpcnrDtBly8MyOmEhirfuZj5R655Gykvu0wXUO3nnJ8hgT3Xc3QNFpGd8VOGXcE3jrc
c2yhUfqs4lGNeRXFgyzAN1K5GNCtQ/tU0T2k5GPdDoNekKoUpdZmYGupBdNC5hvHYoKFKCHn8oU8
3ZA0OTGy96uiJ+DqVAHZ46U3GgDWTW405rHdRtG2MUpQtAkOXNLnKxcCdI6z7AfO59XKMqbpBfHx
7kNP7eGtDscOa7BiDBtqyn2PQgmE/Xqq3OjxNrLxNPhIQseLirPY7RJLiNFhFJ721kywSBPn8lE3
qRZtBask2ONJvFjYHgSWStNA8ZDCt6Eqmi63rdOrJ1HpaGfKqNa9D2MV0HjsMIgoznb3EdlPD9Uw
OpTFlHR+cjPg0BwjBX2QxLTSUw7yhAkKastoQogJc/zUXbonPExQLaUwpjeXggW/LR2mO3IUYPlk
yIiQh2E4+mn2koHHuGtRGzNFLgG+kOrRVJJ88bWRJESP+gSRKmYzihtj4PjKqlYTzgF3HvZ+zmbC
U6Wwc7bSzhqE0VfNEc7Gkp20bIsXR23Ed1VzXMIj5FzcJmpX3kFo07RAMydIzoL4t5nNV6pLfwpx
GAal2as0QrIkPO/ntrM8s06QEsc5CEs3jktBXSikkmEsWnNtiLj+GbF/qj0qHWuBAv8e0TjtdCfw
vt9bmAQZmWb8SoWSKS6k648N2zXbUwwO5XNBS62Ecl2EpPSU6LdSTaYN8JEyuSNoh+AbtdLFNW4b
TsDJAkSQl89gNEaqk2tbCzRm5bX2KIRXOqNRb2rIdGx+E/YI/lCb5ssc6f2C994tXhB0AnNJRkwh
flanEas5GE9CeNoY5a0Is+4ZUtGE1NyV1ZnILU31dAr4RGBlSwQSUyfva9uESZ5ulYybs0lNt2SH
k7GWE3WgM+ZsXV6OjcauKOs1MsX6tnCRlrqY29W6MT0GUfgT7XsPeoKN8EBDC5QqxCBTvZgNyKOm
vm7KWM4G0j1TbbS8EbFDB3xzjGnCV5PikB7FGa1Zu2MxcrphHbOGSRVvo2lDuGxGTC1FMA1jonoV
FQS+M+GKIDO4iWRblAPeFRcZKhFwRSjtYLJhq/C+1HGySQo1JDl5CfUOmTXHkTNmfxzev28OHzZS
xcp9os0JSwj8J3/62H0cRB2rKZrujbLk8wY7k76f7OQLmduni0B7ROgAGAE/LhKLg766ktltPhCn
y9Zq1Pej1eZ4qpKvgtc/X8XFxYJOBPUAfMR3feAv3WfsPqPjcuLb6I1Sn6VCC6+jIq++IEl8ugqu
L6YFZHFkhtqwBD/eMPwHncSkXGzKtNO8saar2Dh0Df7mY+Eqq1gKBBMdUe0QKUknQHLIK0kAC+k3
sW2h6e7rOFi+atkfigMEF4I0ZnHusWiqi4Pn3+OUikK95evINcVcb0p/MYvR5+0zv1AH/NWdc3kT
DLAi1gov/HjnZJ5TqVK4c7FuNXcK7clzTGTL376KofKEuG86NDOx4pp/1SA0Ti81F5oREsImvEeS
IM5NoSjb3z+f9bb8KuAB5Qfnk3uGToV/v9N7fn3XOmHqZHSlGwtE7q06tgh44WMcORwN0Etb4xf4
1s/3juutuhgAY2CaxPr3v1xP9NTX2CHjFzEQ/JdzyqEDrc4Xk8FffiswZrplCRM56sG7PdCMR0di
pmjXVGWTYXTbmxYHDpM4rn3dGcYXb/khF4UXD8bMqvNERYbu8+BZkY2UWyIznIBsVdJKTfNcHQFH
2Bz56DwoF2WcR198xcP3nUsiZkPP4bCAmMah6iZN9DweaLoGhAWFewJOaT70HcJ/FTn579+Rz5fi
PUTnpbLBcLDnHgwtpSMW2ibTN1B0t/TNpkaTEdHWnmT+1YM7fD2Qp7jMEqB6gJKajjjQk7Hs2HMP
NRa0fbzqYlvHxmircbz9/Vf6q+vAjkRg/T4A9IPr5GjWIzdMzCAbDWNvCTaEaPW/QlV+fi2QHoM5
QkqEyMc4FEXXc4doAbNvQFfIgN1tCrbdGEy2GeEKjwPhdTQ9hkn94tX4/OUMcFtoGeGNAaE2D97G
NHe0cJypK5LAVW+prmlHcEG+5IsdDrI/5G3oiYXOBILy++NQtrquTCvdTbaG99h4OLc81R99jGG+
u1l20S2OMr/84rm9v9a/zlfvF115gSwrukDs+fGiZNzZBPyxW8LmsK0DWBJBduwE9Yl1jB7n7vdv
ib7eqcOruagEWCFd08Ft//Fqdp3i/kHJtm021vMUJNfRfgmuabgGyRF7qWAMkHV4bxgGvZur319b
Oxx16zd1gcar0Px09P0Hc5jhcoboO67N8ZjOUfdd7JONPK6/N0fFEaTELa7qzVff+P2hff7G/7gq
Oq6P39hMtUEdUj3Zjj5EoUDbr1VZD9pVIK6jTXIHQr/BQx9ID2PgWbhB+GJ4MJu9aNvtQetflmfj
SXrV7aOts/n9HTEOBWbvdwTQgAY8jG2LqX/8bIK6L5ZwtHKFF+2NrRsoW+dY98e9s8nOlXvlPjnp
L0JMytSMLsMLTMknypEajKfVbXXZHpt7TixfDDX901NalYIra5F/Uc8/nBuXPtaivEOaED2Zx3Ck
AmWTBrCOUED60QkqIp8D0W7eluf1ufa03BGkd5LumpOv1vF1z/HhuQlWU8wXbBwJZTAOn5sCGmIp
MLxspm0ZFDvba70s+MrWcDji2VcZhrXKqHWLaxwq/OIh1qn2zAha/cp3LvN9tf/9I/6rmQuRvy3Q
5bHPPpz+k5SDh1gyM4idVh5bhBQh62n/7h7k/Vmt26o1bYIl7WBUW1MW69jzzECiC6e6q0pgL+20
+9vfBWI7okuDQ53JgeHj22qNjTXShWLyR5KxVaq0vRXVNL3+/iqHj4TvgvrWfp8K2Qsc7hKTnnLd
0NfQj9plog8fatuEvGaPfiicOzVpLn9/vc9LGicS+LqGa1kcuN5nrV/2b2SZF5Qd+FYUEnVi6oSx
G6ymuw1LoVwuGZIDHJ+UCn5/1cNRhmB/lRibCLnYqbLD+ngv3WFxMamTwkzDa4FIQJeO6JvEKyX5
bO+X+lvGi//MVXFRv5Y3ffv62p891f8DrBW8Ov/eWfH/8p9P5UdjBf//H74KXfvGgmtoHEdAqrLT
5aX4w1ahud+YilmnGLSuayA0/KerwtS/QSeEPKqjoYZUI3imf7oqjDVUhl3Rak7gJO3wV/8wlFz+
MafhRfkPpfyCxh+/3iV/zGRFYN94sCrAv0uI0Q4xV6exvMrKPkfZIlOK1XkNdeWXm/LnxX/1Vujv
dYR/TbRczlUFEmfkXja3gk3qx1eRAmxqRjOItB793P0CnOynKhqASqwC1ZmjINfdjiRutB710fFn
ZxRORIVYl+dzOtvGvijzcPGSwUovJtSM+QaN8+ASUVOnV+Zg2qD4ejshW8twi5POBDTqFyTAHMmB
jT2Gbvra3oSh4Z64YHLXzBnGGpJIpM0gyTTQI4JUpu9W3BZ4LdvUuKJmUV0ShCj5LA3SrChLBJIz
NEEyUCDO3bdhHR2Ngs41gl2ncHx6hiMrflLXFiV5knZ8IBn6o2soAkHsLIDlUIHUfFXLXU47ZTFB
YrIURfUXiGMF8hOhCJ/sRHketXn1o5vC4qTConuNJrxN96mBUgQzelkDKhubIfRVifYX0VjTXEop
dFrA/azJV1rJDdk12tI/Ut+1LuIwXowtXWPr3mHNpcjY5rqNDkQfbV9Zyua7OsIf2k96XYEfIIX7
VGQUHzhn8l/oGCrNAw6z8EfiTnkVYItYdeilSjNmXNRE91NlUZ/A2VAQ0WPN+aGTK4mkbiKruSiI
XNviUWXaGZquQwzBdEyFM3K1q1GJCmNv9hYHMLFow1U6Ap3xGugDPTv8xEHcIkyp7sbJHgaixgC9
8tbWJLe3s3tLWhNMpQpfJpTiskYwaSvCfkTrZkIs7XXzSSkwTNJ5TY1oY2dzDOOsnZvLeezlz7Qd
B5LDXHQnkC+GyfLRU8jG4/yj32ETahefkExnC7hriXcIBGbVr8ZxptGBRYXvT/Has01bXsgwRoIK
BbclMD6urIDIdbHlFKFNOwPJ2WtSA7bZmHpPgK3OK0MnCzsh7WLHfqFpCBRtzmf1tsRzngQqHLKF
3GDZqXtNbbtNTCL1cI/MMLNREsbQpg18Z1T0MTE/MqdPDVoN28DxXLXUi6MG2zndvxldDMw8tzgq
5s7Mj2wTmQYN/IKmLK6ayLd7vWQTWib6dwtPIjHyi/2QYkSdghLMJ4HdMSSWIHNm9JGTltNkw4Tf
3ETJ6tumvzVU24ErZKt6Vp98JUlE7bXSsd+aRIPphaYxU0m0rRIXVZXR8POJRofTAtwDYaMnsgNI
umW89eFAGG1Uu3lEP1zQu9EhE1SBncSkbQPYNg1IQDO62BFoLCHBMCGTo76iTxDIMrSXjWE42Zmw
qhqbeJG1x1wfbmNRJwsoHEMOHBjDFrF8TPst8+tacW5akfRPNdDdhN8aoeWKnTF/HGELVJ4+1GEb
IHMX0QaRkPE6GlbRn1G1FRwg6raDDhVr+MhdMo0B3yLU2OhT2ZZQb5r+OUfB3wMgKVTjrAcj3XBK
lg4d5zYe6Nl0EEY8EwLJ42IrLXcYgQlOjVyWJAnHZICqaz6j5VL23iyNozcB+yHxJ2/9f1fs/1rT
Nf79ko2cqjpYstcf+HPNdr5hkaJ2rIIOoRr6rzWb1ZyaACs2f400AUvQP9dsi4UZ3xhLM6uyzs+w
lv65ZlviG9t+uB2c9F1WdVP8nTX7wC6+EuF1GNRcHyQ/iUbuetT7dRup13rfJnBnkVzqJ+L/s3ce
3XEja7b9K73uPGoBCNhBTxJp6ClamQmWTAneBGwAv743SN1uMqUmV7037cGVblVJRCaAcN93zj5L
96mJ3e4gKEVeQGgKeO/LigjQIDj4ZuEdZDuXtCm9QjUsUh4EtDoazuD6Zg8vbuEfFvjX++mnD0Yf
zeKDBWxr6Cy+/mAe3MwMQbGxhfKizjFcrNrhDo9elbdRCArmvTSp10ee9YIc1jgdYFk1n6qVry+I
ZKlNO11YW6R5tPBavz2jv9w/vv21Xh8POaMajsW18FCTGOKxVXp9lUV1Wqd+628XX8uDjhBubgqV
oj4R0nrIpKU+RlhIQsdohru3L/20OX+xY+LaHE+ATYGwsddvum7uXzzrCLovJXlYuXJx8y9xWRdr
ph3qEWTn+B+hwx7K3p32hGOWIIn9inpDMqxZ9IZ7VXide93Lyv/8zqd6faRY7whEVc4SErk7+1br
6EjhNeTKSzq8BBJIsXd4NCfKrDs0RgBvNw2ekNtMT9epGnCmzkQooCdKTly8Jx/zKucFNIMbQSJo
sm2Z0tp39plHda5fHw+9rVxP88zxRw8MUoy/xG0Vbdlf+JA3AwkhzG6/ajyWJ+Rsmh9tpIO0G9Pa
OJB204dB6yQH1k8Cu6EOvVO2f33se/o4DhttrJBsftcYg9fP0F1cmtRdm+wImWAgtkj3dv0IDtg1
a/cLQVLFXpeGE77zkI5HIw+JSh8zkY+ZjDPD0atjearI0kSlO0qdDmrgEV7JDGdGF3KmSdvOwE6r
dPVoLOZl6/hE6Soe6RLVZpgh4DnMEHp3UHiaMwrK4sGYUA6+/Rn/cGd4vS3yLRxmC/lUIHrxduuu
c5RVuCkxqK53A4xW71rDglwSR6Be0xEiIP3adx7H8aTBWYzqiOUwUzGmmERfPw5WdVQfUZrtai+K
D5gTxsPiEDPw9lf7w1XsdS6kve3Dm3fWp/PiqwGAAS2fR8QOk3QOka3P3LAYZHn79mV+u4O0aYh/
oeEJ0h5G1vrfX14G0YMDOMjd5tD3LmsrsU8rN6KPjXw+OuCIdMH3le6Ht6/6hOB4NS1xWdZAvhot
NsTkR9+ut6vAUag3tjUAoOhEJI74iWSRWLAaUee+nEz2+DNEFSqIoqUzj+6UtIh2QX4Z+ujQ661g
vUTZHbT9HXLXJDnUcuLgMxPeEHYO7pBNa8/NbQs+lTOpvejbLHPii7Ubd52BTr4BotMBWe89w9+o
OeouACSi28EBgayooW9+iRam1oeBKeLQGWRNXHEbSQwdx4QBWMlmDzpn1JtWr9TJGJcYvP3E7B+T
RrtXhignoj0Sqz7jPQGarD3yslAKJlKtevp6YoPoFXednxI45JsK0xWYrmY8JcverW5QAsUnjVsX
/kGas0PWHSD3L73jLBF06rl41IGVRpz0hBi3S8/igQ8DYUBo2h2MpFYhqYS4dYozKroDoKceCzvz
aMm2iBnefpx/eomYnShBMDBM5qrXL1HRoc6OXGhFnlWKbY3C7UDr1t25aii3cinGq6Twq93bF/1t
DVlfIcobbNv5Wb+ZtyeMzgP+WQptsnXhZZXBjkNds7XEuxWwP3w/tghcjC4SVYfjaiLnTc46FOW2
JQPi3JxbYx/RRAob2dhnvOLz3nXfxdj86aImNRrM3JR4KC8e3dQ4HiNk5ZgNaxT0+ayvwdcUW9vk
TGF4bFfcvjX++T1110qf5bIxJI3yaMqHx5yIeLb5omlq79eaU9ikfrWXKvZO3n58v60unN0syY4E
5oFNF+to4mEzN4x65JjrLTEiNtLjT6a4cXcGJo2rQrfvJi7+4YIIVHyXFd1mm+0craKF5yiYsokH
xrVnv1P6wU86/AHm5qcgG6SU08GARkfmCF7IWyPydHMwckd64UKixcElWabeWllrgNjGPri1q24+
7Sr0O+8Mpz+82WhPABKsDV9W4HVpeDEnRx1SONHX3rZSVXAxDGmJM5cgeLfp9P/Dpdia+sHaQGcF
PZqHcbB0aLOIfTCTstpM8HtOMyF8oFGmfueB/+F9pti4jlbPc5nyjzb3lBw6n0hasKuLE10MC3C1
hY1ig4caRyT+4eycTuD4zlX/cC8DZ8WMQK+AJnEcc1YHQaoTsXjbgdznXb7yqluYfJsh1tbhn77R
HCYkqgAih2FeHefyJnrxipXBsq3oEG8zG5c7afMI1jMAqGbeF5dvX299DV6voWhUbFo1SDRWgc/R
Cw17OC8Dt3S3taucfSfm/iJgYX3nDfl92PCT19YWXRSQLU9ZfC9eRoURuQlsSmupiwlQmOlwkGUy
XME9qYnBRTn99rfiR/7+vZgVANusz2utML9+/Ys8oEBoAVnssWPKbZbqqsf9Zo/B3uw1bOmqlkm0
7eakOeu0Aqw2TD2C+AiPJy1+n1KnhyusxdjmGlhlXBfSUzpm1XYWMgLrXDiUUjrN7gFLsjyhdrfc
s4FXUKvnpvieYj0/JKmcfnZlWl/HyICI6vYGFuxCJtOw4oExhHa+g12GIml6pZeyBQOPXmkrPLv8
UDdtQJCD0xWfFTRoUjOMmJJNZrTD3wmSEeyBOAXSzSQpUkc1u64wwAcIDQMkxTnnNeO73TZaY0g1
y4duGNRDztP+mSdddBXhcyOcZVwihOFI09UmVaIqIZR7lL8AEtgwbA2NsaO2++gsQPe43sRo/uAA
+0VC4hYEgXR5ivR4LpP2yhYtIvdMDGDcV8MB58A+9c7lANoYskCs/7Z6RU0uid3yq9v0Cj3Z0Fj3
HBlGbKIzRcC8mMz4YijQ/CPAFsnXss6LagMuHLuCIv2M2KCp6j8mo1c1ewgJHOl0bZXFPk8xAoZm
Mi/5IdUe4ZkUffEz86GYkHRblN+XuRO3TR5kiOtVxAehhsktHNrZJTeuiPk37ASd7yXm4Z/oNfEK
z3kaD3uCauJbIrLxH1pqaq5bVzSP7NiwoQsElDQCRjKqkN8rzBOqFB2Y5lxIDNK1lekwtlfoRrZ0
vdjgbYZxjlXM8C6KRUdYZV2/fwCYhQA+GVyqxlLN1dlaDMWAtPjBLREwKoDA607n1Oqp9ULCwFLY
BAH9aWzm+ArTrIrOeYIap7ozYxeZKTsS+xwLb1qfLX/Qwyi/YI+Ww9XgQ5AIA9Ei5jYq0WzTGlfG
5eSX9akA8fgDQEKQH7JaRqdLP5HokmeqOk1JYFIrrCe+Gd3FuudCRhHqrq0fEfMut7zXKV7vpBn/
VnUbDIccjwM9zJJFbuP4kbp229Qr3tlprAKKo8mLEg9KZVJkXd8+nixJcTYLVF3WFq0/gc6Uubd4
ca3LwRXTji0HdgCcj1svmlqqFPbpO5PMOjceXx4cGGAxC7Utm9bXc0xlmUpZuPFggRB7vTFL4Bq0
M5YthhDcqtDM94MNXqKDXr9tuja4Duzau7Z44NDoh+miMemAvP2hfl+qGM4up1l2KOzCnHW+fzHT
9kRCT9Au3a3yOVTYtpl/EL4K0L8HxXv6lj+sHWy51i9PF56+7tG1grwmyZSEu+0YkVQ02MmCS1IR
DjK2+g5YYvc1IfIDYgz0ALNNSa11nDqc8UwxnCMYC8PMROXb1f7te/D7JoFeIk5XTr3ofmgovr4H
aeFOnZlV3tZo6/7CGKYAwzZxS/vaB/cf4Rd9xA49vfMy/l7wMentSS7KnAW063iRM4KhXfJxcrfQ
gOKzJmXCj40YTU06DPtFsqy4Ivc+UOv3TosFvNsG71j3RWAD/tT18CXfvgsUwo7fT2rHqw4D851J
Ofj4WG62uFXlSL8JCe9wZtMZcvY5FB5mUwmZJjTIn7AOrTcMV3GccRSxGl6fTcSO6izmHf4xzpRP
QwCT3qnOTc6GZZGQfCtBruNXbdlfhpGTt80pJ2XmugqiwlkM9WjYtlirSGeLpfOId8k4gS42Way/
agw2IBPaEwtHJjns2EXg/WQmy2hkMUmG0+y4HxMHdm1ozLPZ0W+wZMRgGtIrBK0J4HaLoIpN6edG
F1JBc79DnrNZWMyu16dlUjTuxnPa6aG2lbSgFjQCD5yNZ9wc+vSTJMWLhh5Qig5ZIuAK/nDald9V
XNsFsQKD4Z8VFKhY11Lhm50m78NEU7+XWJquHdl0D+4yLf0ebr66hlOkZAj33oz3QHKMZUvefHvf
eVQQdoMFE+Fk8i2xbDlZX5Z161YfRmkGEEw03fqwToziESiUhLRKt/rQa6j6Z0mDLm+rhL+2mlKI
2qGeQQXQhVT9B133zo+s9itxYF0syr/LcTb6e5K8DPmwBIljnShgu+ir5jYzdsTXQftn4e5OF6Dw
Vxo943ih8KnaYU6oXA7sTUPezybiuA9zgsF478ESMW8srOp7kdhSbYfWNyKyYSCVQBxuVAPksUuu
8ewFkDFW8JcRawwWbkLvgacZu2oLfps8iDptTLUFJWxYGOeM7jvcl+mGhTr+7vES0RDLU+cbm16A
NEFAj3dT26L5tCq32aElRveZsyS+HsQ9URYmdapIR5wn3GluN2HLtMucKgEdfEI6807Yu0kl/X3X
uevUr+figDze73ZTVXr3NW6ZZtu1hd43aVpnYe1JUkSNLoJg3ws9EMlQ8ZoS9pfTu0uwE16D5fGx
hQA3wvAUwarYVPhkHtk1dLCSsyD2N5BOypmiPFXQfd3E9ReVm6s5UWf9WUuRKYOAMjns9MTY/D3N
ASBkzIigbMrKtIYwdXOY6sXQFu1BEVB3kS0tLXkjBeJyEax4DNjQojuptI1TapQ2Bfd0nqMD3uAU
O9syjcOW91E3F7qLjIeEDKp4T91cfHOnbHXABGXnQYDuQOrXsLA/xQDATwhQ8BEDRoE2tp5ZyE9L
Nbufh36Y6XMPkWuHVk6LYTt3LTvEnqxHpAGNL1b1gIGLNp4r/WUSlBK3Uhf6E/Fjlgrx6pIXiAq5
hgGh101O7H8StdA03Ls8IC0gsBXfoumMh6Hr4y7EeqXO9GJnfzteJ27iDgMwOYHp+M10MWqGdKiB
NhGAfk8Gl0foshjETdnLSeIbt8q7vlRRv53csficZ777abSC4d4hSO/nNLrjJXkBcCHJGpn1hpb6
8mAFTfyt6CFnbVBJDiWWpt4GpNuu+F6G3FDuZvLEil2hTLyR1OAUthjfwfDru0SyhHiIPdw3HkSC
zdp+2lk27HNQ6gUsIjkU5nXB/roIkbTU5aHiBPBlhKThhaTEzmf+ODWMEIfEgVMhFKy2oa+A6YCA
8r93mjCs3ZT3uT73CsQG+4VD5odIq+mTLisXXrpb+Q85zLizTilTbq1i1BlL+xJfwiXKJI5Oz5xD
heMMQNnUkTVg5qWn6NbM0jlhoWnpW9eTVZ3iMQb90AyeQl2PGfaqJHhgCtuew2AofQTIuxYGHsIL
iEU3DSjtR9KnDBd2AObtnWWN3Q8pBFMbyQniemTCjFeHFkSlnhs7hDi/VoqQzo3HqReBv5EM0PYQ
LJQ4w9Syk0cjsiTE6AWfKE3pBupOatRqS7QeTa3YJzLy2iMUxd0CrILJs2AP+SlnlbsnUz2Ijzzp
VtEZgBTPLSDliCyxwh3DBNgXHnl0/p8GjgsbnPFZvsv8jCpBUWZYe4N8cB/GqGL5ioe6ADS8GFWI
Nib/2BOGeaMMWg1bPMXVhZrThRC8CCTRphtsHYVw68EFaOUU9nbBc7tsCIrU32LXqonhYwv9KTLV
8q1NRDSeJHXFgtoDf6i2PMzhQtuqpvPkrfHwPToCQg7oNExeKwm36teN2lAP5qcSBB8JTxUYwq1h
lWO0zaJ0giReiIgacEn7IHzaLfxfC/5fOHxebJx+AxKf/P21/fEfp13xtfrxH+v/Lr9v6+pr8e9/
19GPf8Ien/74z+ef9dye9+RfXkCBkymLRrjlr9vBZ0mdZ/1Fg43+/EoP4BeD2kNVt33yn/8SjvVX
4FH9RWm8qiDxOf13f1448q/VaoAdybYoptHE/icN+tdnIyDKbEJd4qFhItN98Y/dVIvd9Rj1S3FK
KK2/r4JlOaOkdhIQ3nOowFqSdMRaP5rt5zpI7l/cwQ/PR6CXGjv79c6Ti68OPkTvNvcHDcKxzDjo
Fx/wTpSdEWzRfmiMjhjKijjDj5Boy69FlYhboDn1bvSivj9lBp5HrOvEKIajm0NJJDJ3ZzfmOWpi
Jw5p/wCCSMDO7NvCqD9RTSLwStZjXMNGw29dMP2cxYG73C7o3u5l1lnfR9znD/OSKOKthoPNeXsI
I/Ifd5mZD5fmUk5f7dy7p0jEMlQuPhExS2qJT7MAdgEElQSXodoULjwttpwTx30IHBmyHREZ116R
/pIt/N8A/BftlRevz28D8KEd4uHr/HKYPf2N52G2jgpOMA6tV3QrGNzWEfOLCO74f9nIUnnJf0lU
OYD+e6BJ4y/U7Sv3G+WC7zioXf4thKGnxyCktoqo5vmH/n8gwekBIMagmYtccnUvMu5fnzZrtx9t
ewK0uJSV8Rm+EkS0JVb3vaGT9nmW/l+Vsmu75n8qDr+utWp4+cbeqtl9fa2ZnEtJNrLc0Y/ETBy5
6YeRrI+9zO3hMMRiuMuzeli3M+81yV+f9X9dmWsCwqaPxLn69ZXRnKhyJHhol8eI52qHKuEahPLi
wf9h3jiKCPh1FVrjxP54q8DoqLxvElMyNwFXwcWYXg0V++tJteK+sUWebpqoGw6YvOwZ4/nA2C/y
j+ky38DTjN9pnL8uo/z+QY5KOyUaYJkTQrZLHZ/mqt4A+r6Ebfz29/3jTZU2xX4me8c9/rpVBcbR
JlwZYm9cbxURMEJr+52b+lR3+O2leXGVo0c3FaRK+IQl7qaQPIVtF9aXIkwPoC8PJr+acMz2Zgiv
IyzCfuvf0BsPy29Z2J3JDTbSd17h4ztLvYiuFGZlni+ib5/h/LJAlSFCrNKokjst4vxMWEVx1aSo
OqeMBMB/dnvpEMHMRhq0qqYY7OtoelELs2UXl0BqoPqljrlRucV70/feOw9RPq1mL28w11mlDxjX
V1Wefex5MQZBvF/GdfJWZwi6xZwsJ1Y9zGTuJElUHexxQFoAMcH+RrE+WNjIR7L50sf0pqnOQmEZ
TwMD9NbGmSawJ9pPItqGUanzmxzRb8zWHy/utVOA9QtTuXJP2yChXmzYnemAOLa87pyYV92BfKnR
smwqyjw3g8x6J7Q5shFfmY050EVBxu8lKty4PAWQ66AhqOcrP/FuyoCzp7WQXQexDyKCoBUQdkGs
zf1UeaO9nfxhfvCmnsCjdlS2v9W26IuTdP310ORpF5wkrW6yO2lVTVi1k+rtjU9IEy6vpgoeI2Ti
kKzlEAeHgdodIfCzM5IzCFQs+15Wi23Qg2nMz0vZR4IR3hgQzyPHpNBeNuIRFzf13SSgfdnGVZcd
2IlDgWWDHXd7eNSJFUI1sQ+LCspsk9E3IbA1cjtikeas4IgQyU86Mad0C9StP9VlUQ4n8SLEZbF4
5C/mde//gLLZmNeIfwcVBn3cW1hkqVHxaehZ7ZzBEJepbfrqMPndOO8mt/B/BEampX/wAu2fx2Lm
+5Lk10V7IX1l7HLdF19lJp1h15bjgo8sRdxOs6NTRNy2qtqVE/1fzhix+cFqUWOAyZn9D6rqqg/9
JFEkmbn7jSIVaU341ovbYATkDfiBuEyqHpJCXjS7ywhieO5+JsRaASVzUtDEMDlhYTd2Mt3nbNk0
ATbT4mzKhJo29TLVmhzFreL7qijFEWmO6jN+rR68e2Il92UsfHgUKBO+c+hIr2KKbdGGAYt9EKIu
R5fGi8m8gsVTfAZ5UZgrrkkQ8S385ieehRmyeRp9j+Om+5CUC9DHKdVxGwKVGa+nuak+zoXBNB43
cXydApxONl6V+zckKWIRklU3AgRPxXinx179mLombU4B7WsAS0q0ALNdkXxclCaOkJQbTl9+OhHV
bJttcdVDn6Y7hAX/YpBjWrCv7MYba5AwfGs5T8DtpU5DMD3DXWvlEHBiy+gefPqGp+3gArq3Cg/k
xoQik9XHEPR55tLOUZaPxs2clAPozKxtojCNMdQRCCao5+W86NeWaMk+IxpUnBiiaFHxD6kcNl1u
yh8eDUjjHPCHcYlxY/liNVKZB14z/3qiGpBxM/sJuTZVjy9uUNHgMoZVyQ5Rzr4NopFxSQpY/RPg
h/sVlW2UboK2zowNdz8jVqqZH3ilih9JjFJ/O8HNIiyYkiqTDGl5t1lscptoKpu3HXMIBJmFxxCS
UsqgxhjmXkYO9GQ6hrL/NI9+edn0c0/XljfmFqwbtvElb8u/K5n4yOszmfPezhBBuDlE6hzGSlku
0OWsPCcKaQHRTNvaOcktBjc8lwbekklvq9yx8wZkO7cTqdqDNQzFJsX0w5l7mfMhtJKm/iInOC68
pc74QZuJrbeF7yuCvgU1O1da+ApmoFzAp6rCuQB813ebIiECbO+l+A/3HQnmlAOdIKVSDbfV3pAn
a9Ub0TAQbpqsqSjwDpSOT5KSbGJo4oTMnkHVbtvN4qiWerSrDftgLwqqmwnh7DEAVGiFCE3Gu6Sz
jeRQddJIyFAa0WJRjnHgu+MRXMhPy8YPi0gsC3InxbWNVXXXZDVlzc4xQcaelFHUsl9sEB6GVjSo
7IRaN9UXkro1JpTaa9QmM3ry52LXbrpwYe7jbQ6S4M7x0i7eqqLnj1dGZbgHF4oh0yB9SYEBBYDz
wQpIzNrYPU7bMJ7rtNxMsZX0O+0PebMp1cIK1HmNAY+OijSFiKEpCVrIPYLW89QY1Ene+9O9nTsY
JzosBbdu21AATCI8peeECibT1qVIjpSOWG//pILvtiDR0s4HDdiQur+npbNLjBx6x1KlSq3yoyTY
l05tiXMTJjaJoFk9LlvlMaOCJW4e2GDG9s5PxvEKF5twd4S0Ff4OdbwN9R6VrQGm3Bh6UgXTIAnj
vjdVCMbYtS6cvPbbHZmJRRXWRiLJz6wzq7936VlMWxZO+dHRSnsnABN1cCvciBsmaGgSM20ZLUmt
CXCpDeOL9hQjB4tGw7o9nkKrlGI31EIaG2cwVzRa0GeXTKvge/22cU9tqH8nRhMvd6bXUI8leNe5
K7Lc7qkXWxVb01m1W4rmVMp7nTgOP8IChHiB8Wj62QDjLLZtCTUuLFnPTTwoVdcfvLS1u7PCDAg4
W6edZmPw3YDmEsjxMeF7XoO1dz/1fdXMF3B3u5qZTDTmJspseaEktOKNnXp9vqd6a3952lX930H1
X5Lj1P9u1gi/Vl9/fH15TF3//L9PqXglMfZQuyGzCsHVugn/dUolr/C/j6U+JR5MW3Ru2Pry/16U
f2zzL0gWHOycp5IRKuQjB+Vbjkp3PZ/8z5YUXxJaHg85Fgo1VktPHu2yS6LIGoIc4o+mS4wzrOml
G11jx6nSR72Rk6kXr2nrtIS+Ce0s2g5THNWV3udNM6SP4PAncjYnhxzLftuXhLCW26G3ENASqKOn
bD4dRR8HtNVpBpbs8/oBsUyY+5GMrRO3zFEmHGjNKlBkTVEC4QrjmAQLQLBsrVS8y5KJ+GQgpsgI
jV0sJisJSATIJN3JQEGJG89KHTV5vUNFbXg3cipj3wsJlR+9Hy289foBEeP66eAcrz8QjyRJeSc6
iceyYKfTF/xxh0CK3joRXR55d0LmXoeXn46BYZ4vcqkG70Doam07+5UK05SXWPey5kdLP3Ughbmf
OGyiwRoizwtVBPyY5ho07RH+oy5IfT3N+z7in+yszriaclDzpQfVmAYfoVWKHfKh0KlJ28QdjPXz
0wpO+dpExzrq24u38Q+H5/Xs//qRo4Ok/MBREimXXJ0/L087bd6zi8um9nEFrcXeKejqaJnOkEKO
roNCgkJFsrPiJZ+n03qol2a5E30+wdQByue4+TuaudelCt5Aitj0nC3J2QssUXD0cVJQklagdfTQ
GdQx2hBlU0xIuulOsyh3jQsjlg3DxOqb3LCpXNuSOuXEn75z3lxtUq/vCyoAHymEa1OtpQF5dApc
/AkoQdN5D2zyqVuQZdxVI2kxLRHV9k3AA4E1Hw+8jzgnrXxBv7KhNWPyaqXsbaaZdNxh/W2kezcl
23JonN689jKoqeIaYsPof6tlP8T5pa4jmV9irzDdm7cf7ipXe/VwcUhzvmQ4c46VNPVfP1ysKjbp
KmzvNMEJibNxMTFyG+1hIsblkMhOyREHYNURXb95+9LUso4v7pnkWmG2YVaxMEisZYwX5+iyNe0B
2278gE5wmKN73IS5p/Y9CnGeYSSL9eIe4jhecLtmOeMkJroxUJfV4nSVvGqsheMWtP54HanjaCbL
REewRneP+1YkGA/bxKQpfV0PpWU5B3eo1ulkGpOan+m2aoYnCuXKk2RXEGYZfIbzmunmloNlxii2
k7ag5Rs4g7CDPR3+nEHWNVnkqj0rtLMO3K4jOels1qD12pBU7YF5Zx5baHa7Evk8fwHX6DonRUK7
PPwnL13LFkfnPR0rz09aL2zUsI5taa0gw9B//imjctcfbfRZyvfSdrdOLLpJSv6lj8Nt/Xq6Wr9z
hvtbfdN1B6V7Z9cmYq7vkAOHaT7vpI4mdvpsyNQ3JlEMB/uqwxEd7xYyPC0iXnBKw3NhJ5aAh2g5
5Upas+iSmvR0jidUQTdZQxuc0jUns5GuXT7gAPlaP0+QBSGqPDytCNlpPo8mG24MXXPF/f4IKL3P
zIsCe0Ken2QRVgTNPlgwGphgF85f8W5qivVT+3bU8L2CLB7FnT3266xWPn9OJdJJ3FVNx7u6rR0v
Tsj2mK22NPdzMRlYsqFhF06wqcAJdsau6SapvrlZL3hMv35UvOZYutfO84yq+7jWtyXHu2mn4rwb
44OTFrq37gdUfPytlLJsVnxEzeOzQ8aFbGbRWZ5U63s29UPgDueWMXfMMRDpY27p22PjCbH3alxi
i2PssQSx1DI4joZG4kYGFlq/f6wH2qJ5SFogTVCM5U9znqALzi1zx3zhpZmqzOS3ulITn+7XH5Fp
Si93K7OyFzdoitbFWtZWy1PsaQtOd0QnGiA5ydnJeasCPNfc8KZFBHYAZBB3Chq0bB37LjO1k4Kv
NIKuqZ07wh1gXN4aOuvi20lnjnbRfSwEmCwbx2qQop7L5wXUwsGSX5IuFXOB539AKLy+3/Xz226O
s9maV7RQ1znbYas5TxsnLUfeg3aGHSI+NGZdEA+y4dBe98nHX6udqUnjAqdNF34IQiXIKFOhaAh+
Sm5YHsmr3mB9jiP6sHYWExpXZdgGvYt48Nvuu+EIzi0nZu9YrLHSXAagm4KTD+nRTo47K9iVhI6Q
OVA6Jq3SfW5G66B2GsQI2buz4OtJ0DdcYhhXsRtOI7gRNOdeTYJNaWNhhN1w57ngs409kEwEoqFV
8XKCHXC89RaRpVJmaYjAuCB4xjczzq/ncpZr0QIIIF6lf7i64eqiZYi3YwXVWL9v9KDWW046p+2D
01sTX550t/U3qks4AC7hsTvNLZOvXzNf90anp+9BEXg027XlT4n4jnjIyMrLwNSDdA/WVI/KD6uo
AGC+K9FM0/FSaG9s71L44NJPwf7WXfqOGe5oiaZ3St8PqZqEKOKtVMHX91Y7KEkaS1l3uGJUTHF6
1ByzkcCytyUssooyR8lTS0ykHh7amQqzdf/2QD7arfAJGMcYW3mxqUsjJn39CZa2NZ1pUdNdXFe5
53ycDK2deS8Cs+SVzz2Zo0tJXNS0VgjGd326HgmCeCj/6ecAzOS4fACkm3B6ju5Eriy7dBX48Oe5
EQb5OiEz8ln2931kaB7LVFjBOiAY9WxH+qRc971vf4yj7QanGIST9LBdh09DG/foY2T49trElR0P
pAOTSc3MDAAvI7ceKsv/iY+w7PLzzNaeF79jSPjtSXDhp0o6fsX1LhztG5e5bpGML81dIlK3qT4w
WXgsJ2MUCH77NfnICglWfSqpFsyPUWTinHznDhw7CPgQeAsdRhXAGOBtazf+1YAngbfu8EY0d9By
NWNbPg+wJKPo4p8UHL4z8+DniPqM3a9NDISRCjh8UkfZZGxyUrdktjfzZJ2yc2GwN0ypBapvSe+s
C4LdOE/f6fkHSzaSSXc6FbgIKaIm2mmp0qpG9Po+FaIesus+KhGN7AwvR3l06tuJnbvnVjWuGw2S
wVz1DUfUunFovbkW7bZAnJS2kBz89S1ucA5k8xknJHLVNg2Zba6xB4+Hgp78x6fjWB+05boRcqdp
Xamep/8Mnov61rXLusnpArD+JEAQb5RGBwos66JhUo6TUFyYRJ0A+W+31A+VXlCWnpPTY7PGP6+A
ZNnMPeVMR+U9/y2vCsRJBA87HLXOF1ryuCFBIYvI/CgcuntXVVT3pr6MCtS+LdlQMd9x70gkh+NF
26C+STf9HCGj3RNAF6EtnWyYNWpVgeuMgnAxAKMk/hLN/gP3pWalXegF+cg5J/aww/nikHmoEO49
7VmmtrRAtKdL7yGyZ8JP+W+L1TPjHSay9rg1zQiiu+Uct2BuuizgvXAMdIGo8MMcHNb8Eev5qCpW
K1Eb/voLJsOaF6VizeUwyZ5tvcGRnEnhO+A3I3NzW1LWF3djb7eywCo+guI+YaFfd4DVxHaBvWij
A36znt+oDkkYQ6LXbsF6WjSs8MbOdMiKj3dsCNa12tSCDEjyxRKrbfdLyr1K9rKs5piScEU9uxg/
ac/K5/h8GNCaUnstMi9SO0qj7EeMPnDWWupY9dNPXBNPu3fAPtwjkdV1hr8gyyMCfOOKaAT7RsQV
77gr04z0Be95aCy4apif+iWXTW9gEShHX1yUWOORPhJLOStj3NIB8pOfJecBCxEVspugu7GLftHe
WYvsi6eQVfbixSelXxWrxT8YU+aOR3Ibl1GdiYxlydwQKUVYKG0P6rLDHm55DH+/hpbUXJXRrIP5
jhGz1Kj0y4j8pORg0Clbt6+WrZYUYClH2fLUfB5Phtf33M8ybkpn3GajJO2FNPpSWu52TmXOhby4
XQ8Kv043v543usV1e4THYx0ZqAfWn/JrVUa8uM7ctIcEt+R5C/32xP3b7OkDagZqxWpqWKuz9fWk
pZAtTnZVJ7fP6wcVA7Z2km+kb6Cuj6xetjutJxEa6gnnyNobGdtvf4bfFo/VoQd9Y+3u8qj89TO+
OC6qlCiDsRXjjWGRvXSTGLWbX84Vh4lHUUnOOnukOQXL2tuXffL+vdiLUwOn+YoEA2QZiANMgq+v
S2abQcreFN8hilqW+RtV0IoC6shxX/UPoJkGGjoe1atcQEkfTBYXElICnmCR0aOa9iM+fU5WvTVm
2aoJKrvJPrVjEXvGgbdYZl85WK5zwZJOfVNfB6Pd8hyxH5oBE3ebohO+lESlkQcH/oFW6w2JKn56
RybLOlKdHHAQESXVYHf7qP0vzs6rOY4kScK/qMxKi9dWQEMRIDmY3XkpI3dnS2tdv/6+6EreEQ0z
4O7mhQYMgC6RGRnh7uExmJJUT5TeTKLZ8seIpnCSSnVZ3UJfZYqw3JCIkGta0Lbf/EUzzWw/N0NT
5Qcw6VRHm1wGnW3QekZGn3rHdPVXw6aeZSJV+Mn5fHmMbx4z75S2W9zaMF9EXnMFRaRuMcEu9u3X
GPmwH90YRZAEKciSWc/acQJjj7tHo4m7QN8bRtx4FcYKXrY490EW9uv6RxBrSIJup3plUx0LmDK/
PhnRRH1wy9QViydFC5vBc+DwCPuUfsG8Gb9Gi4MidcfcyDidbszabjPjFMVePVBlUlEbDH3lhMBI
MbdCK9Y/KfUuThW/3zcMOxI0FhenGA2a1/mA4TYTo1jy4WtQrq7R/khnuyWdZoLHwLayKoMP3Rn+
NLBAymQx5T1W9mq0h4Sw5n/v58jme4BlAggYesd+qClt+YGqniemvjAnt+kzoIZBsJ10+8O2Fqdp
e9cPxmxPRxq3WGw7N9MJY/ce4ociOcYoqavs7IaMO05Pxdg1POy+xHGME8BCOWP/3XiaOzv3BhI3
/3tU10iTDl0CkjXdzRCEONXrWtYyINWYOOxD+A/TmJnnwmzqYEhe5hqdYX0LkBKM2skjyTHMXdMF
g4E1nsOxPtBxRpeCvOW6p61A7r1PDP1EiCzczzz8rusF6mzcOtDNILnCeeIa3U4Z+BeEyxC8WHYy
jvU/AE6y+WVlwA0hTVJDDknMpx2exmzasqM+DjXXEQ7AWXp0RSZEtfIuS69oRsRAsPBf2Gz5+ups
IRWnCY8lYDJphE+kTiL0/p8/18LvCddwNGfi4fo2wjn15KICXu0XHdXQ+go1KHA5kx3kGOpmi7Ai
Ayr43sefe2UARCUgbAJe5RhLCclxXR7lcVLO7bSuL6OMyuMe6d+0kr2qCjgHxKCiKmgS044QXnPt
PDd03xYJJHG84LlRNdhGtOcqnhtj2Zkd6eY/QHL8aRo+qaCujKm4Vlyz4Awududc7HV8oqOB0a94
ELwwdpvpoHhbxLIQ7Nbt/L9ItRh4RQN+EbZ/pCMzTZt9iRVO+i/K7IGSQlV8YY1Mp97H0NK0/FoW
voPToa09edAfP9sr2F5EjWTFeMDS801j9HW90zGlyceA0Xl2FhhVc4/RnKyi2bYWvqov53MyNUF6
cMyBwTs3essck2knbVGUfx9fzLuFjcLSxwIZsRH/0dL3doFJNtZXUBovpTsk7CV9QOnb7i2n8/is
zseg+KUrp2R9/fhzjfdPQXrQ2VSeI1ZF18EVmVFEDW4TaWhI6M9lOwrKXZZzQ6+12TuC0q5VNYwI
AmliqbIXldpGjALgnfRBx7RTvAcWqV8c2l25bAV8wu+7ywAaMwvebI5LRC+ZEcV0bB+8uajIz+xq
ypzkPx/f1KXX8s2JgfkTByXvFi82wWfePs3ARgfm0P34ooDvAE20+2UwmsWPj6gUmO97O4IZryXe
ZAzFjG4Zbdv1NbR2LmlJ1E0Nd9O3pkHGPVIe5hXrGFTw61rbXqjtAb+ZirzX+w6EgHEvuLlkpwbh
Qs6wziJ2suHs9babWTd2z6yp/o8R8SXzFLaczERiwRNJmATHP8heLjXGAObQ/RMfUReWnuk4aTQf
PeQduXXjaontMBSmdHVaV3JMmP3gbmjGXvu2VtiR9j/V61gX5grlu3VY5MXRzlZZVIk2jXvcXMTs
yfY0bvA/QGbBalaQfT7HHIGHAS6OaZW1VnOmPORWJddHsxldxzeU036x0taR0TiqnSMZQ2pQbMwU
HXuP3o/4Myevd6cNPC3ySfBzB4/8d2vTdeJotXEhfRlLS3YoQhlK2jwOA0nc6kSeIT1UYX/uksz5
NPi+/3jZFJjW0i7Aee5fpbXkWkkKm1K/KMTYNkud8yUbfJfPZ0YTjIKNKyNXgRclL/2T4H8xUXmz
jB2ivourk491GNrcqwuIeztlkGszPjODSIrXNCd/A4pmvmaK1ngK1zk4cDkrJTB6DkFrzNVmjRw1
5otTu6kSWDMngWcHAjLfDOnL5MWXG/WiqibEc6ylsHNa3WNGWjQODEJzLp+qVhbyJKGSWgwVCud2
8caSEaKB3jOk7NAbi8eMdKAAokbCyNEyxkno4039LlBhohNgPCLuNvQ2XKceM8MfzQ6O/FmFKKo+
m1euEncLVKD5ibsrMcx1S4vVsrhxOb9MRftpnfVWSYtkGPW6GK4AR5s+NmJXdVZozLkT0b75vSh7
ZlXviGV8xpQxve3QBT7r8eNbNySz/30hoGzlbhjZIGRkAFL6Np5NmuNiWDzgMmqH6PX2hg4JStPZ
AkhIyljFwfhjsr2CaaXSzwzXT6xjlmWmAwW1iAbhxT7bnO+qPphmHoHkg1Aw748sjBfp8WRY9fco
iCSSLFaGSfIpg6ok/d0StAkuDtGXNvBMihkzQdD4yznDsWZnj0680Cu3Z6N7PEYXG9jssUs0eXtb
oCwiq1hfPdpK0vpm9XgXX5sphOVnnHIhrPaWgDbkzuzCzl3IRhV9mFidLHO3KFgSKHrIPHYx0lFU
Dow5Q0pZe5gEMcKcOTf4P2seXlQdo37Y2pjnDpSXJdY9FMvj1FzgpDaQfNawC4PL8wdNavp5w0g/
ft3XuQCbHu5epuGQEWB/c7W8ht5IdAarm99UAV+0HtNo6dEbwxMIwMK4Qqdme3+WEEk4+Z9V5gib
hhbe0FndBNt3OYhZ03MbetX8vNDlM+PgHkJy5a9wUEWGPOe/BTzP2x/9vU8JWPvth7FmkEYz/4N9
hCPXO9zfnlfTrzhSn3FUQa2yQyeLycUuduq6LQ8OTcBzdYuIXGDBzNFZP8hZDczhQvRg/FPnISPP
seed5DCwEJNp3zZcZzSYt87PXXhSJ0Qz4+wZM0ANz1u2XfcvFzUq30uJMlR7oL5SPw495tbxPd7r
Q2rdIf+ddfMwjMzxdpDfNSuX4cNCaN+wtgv5U0Y6DOPrZCTpOh/HdK2xkSw0EMQQV+TLhWoYi3Bj
3mzKL4eR7uUYqVG6m+diagHAD/W6QrXtMmChWacz3eoCPnPjVxFN1m14ctooCPI/aH6WBzFRFc3L
n8UMEEOjsNEPuvUFgnxMlrsi7Vx3OPXMNbKbe3fu4IZfIlBlbqC0m6azUepkMc+MrntRgsQBBRPm
Gc24JvPtoqdykI3k725x69CubuNYWbuQmHu6cPQ8OVrOPHLVsRk2Q/YQQabywlbBUPVzTBqwhs+5
7SYGA2ZGG6f2fU/aCnKNjhHs9SWEdHb/CnNfLgVbEweaLAON4khS7yBbMwDEHSlWU4Zf1T4O9MwF
ey6zqYvrY2NZq2U9DXrvMx01KEyaWs9WZqyIMbQ2kutbAUOROxlBPhUhCW0vr1yb5ZZBR6eUjnAd
LJnhEh12MXjukH9w55VTwaFvS0gjU+JxmyVTxLRj2C/2UhxwUc9w8cQeveEh2kbdsUI7XHMK7TbD
jp5vKp5obhFShneJ+E2hOc3wJzAP0aB5XfSojybCBDSKEdD6TbYk4+A91ZjIzPH3ODSLrn3FsgFL
+B2+1T1PAxsBZ1rOkLWszHNSN7LeGdkt/2+0FuwE+qTujQeVpCCsIGV6nPu0cRikHOAdG5lYCiZf
Ugb9co1D4tT86if7+XIE/RY8KMwJWexqiykqbKLrlJtPRw2EM/zzSCZgt4cVgZJm7drCiXBmYt7s
TOpo4VXbpPtNjKFUG/6mz1riwXAKIGHMe8hxTLfGw/xVQ53iR/+YQpYOM3UsVwuoBjdgGnEIVHzD
VPeCsfEBgBy29JauMRKTEctoO84z7e483RHeT2ikrpEDQenfAj0GHJ2dkGMoISAT79dNsefwJ/i5
eMSACvuUMJmN5hjbzMpG0g8hHt1EE90gCLA1cJ9pR91gQUX44ZLza4U2Cmqe953QB4rAb9Iyh2zH
sgBcD0g9KevQO0JST3V/j5GOVWDOsf3iYuZ0w+NswYrFOK4ZvaU5+P1q849j2b1f7FbDm8o/VRoX
WfWIhhjZb4HtTMVIeQoX9f9iM5OCdWOClPCG6fU2q91Z27D9stYZYrWdH2Y1ApUyDejV4C1tLEfV
xUlV3LcSiWOyqUWSR5VDdmsUagkDWotBMDViZ1FFX1y3L1pWZx2MPRyNyh+VKIS+ECTdz6m9OgY6
Z/wNyFrNZhEijiLHYnyigwxYT26ACBZ+XWlbwi15bUr6K4wnReAphZFZky5x7jOh3av32Iohztvh
DOKm/+wMEMnyaHbOmlfnMiOB8faKNwhYckw7r1cN3cLdxzsBLOz6ZAOpISBKe6Qgl9fJms0MCnKv
PvpSRhUs4pGTyS+rE6cST+DYgUbwiCAVJeisORzSk9rNOFTUNK0vHcGsOJt+g/3Frpae/oc+dLTy
FLpOyu/y5GaQZmvE+siK6Th87VBjkHoByIJ8DZg4oDucllY+QdjD+cWzEQChhwkK+V5gMwyCdRHS
OjXtavDCwmZULFnkchwHEEcEVkMrf8QdaorUXdbRtPKT2QUkYwXWH/yphjgCMlH6nlRmKXUvqD6i
QlHvoYyySJUabDD4EUb5AgRRRV/EZxRaXGOqs9u/sFPg2XcldfLygPU2gth7X8M5d7mhsfgicZsj
axn2XTSHCaa280iKfRrMWnA+3ekowPQppth/ofVpzL7VE+LY85YGzkUm1H0iAhV6oAu0OutpaPHQ
Lo6KP8h6JGbJfmGKN6zxzGuo77e8lcYTuX1n1kQG4RctXtF340ToYw7nSEPGS6VlfkyTh76CZwz3
GDZIctulgeSKbuYSVmy9Xviem+ukERDWFzRMYZVtM2bklp3BAGzvnLqNJLP9bGI7e/TmpowPQNh5
cIuzjxEsd6nRXqCn7YI9LDK4rB6XE552h1aSz9T1rJMHZ3ahx8z2Ms9bUti4WkJ778TZoGHxwgiM
aPji6CVa3Rt/0lOckswmtgGPp8wW7DvBbJzrwjFeHt5QIqv3XrC7naNh76FBTLSTmeCTCNJeeQuw
XT/w/0wm3mP2FL0k41RH7dlMmSx+jlEmc8bX6zDwASzKmUeqa3bKbxP8G1IDBjnAnY81JK1e7RM9
0tr2tXWZ/sfs4k3K5Vs0t2T3ixeWXJhRESbNW/UwEabYa3v0oZQwBmJ3++z1FksUHoT6dVMf8Erb
MeEdkGtfQLhWX0KvhdoPclOoDstza65r9jFS149MnABj3s+969Vfl6TAfvCwFTFeGYoGhHjJElNf
VPna8buUu/LWe3tOZuRuFwmPIlIyQ/MjZniYPk4xuwF7MoYJjozL07/VgGkZ6ZRjtsJNuaYoGCqt
akrr3omMMu732caSqc2oJ7QDejtsNQzs46pFl/0SbS9sdjFYXG62SjSo4YWy23bIBbekaeuy1oZx
tc905HWFf888bneMlkOVRZeDSR0Y+TgJg2D0qEdPIx3/Md0pupnQLdPFzI/7BoFhTPpdA8K8uEet
Rq5QHdQdO1Nb4/oxDzPqx6eqKiUkUQxmvbmvGN3CZPRLGJlYWcQDjgE8Ep85kz2PNiTC9Rr69znz
P6b5xosj6LYd09Lj7K42NQZnHnJk5mPw1FOPsCb70ZH3hfVMAwc/bQCRtjQinwoc1iJluQ/liJQI
V5n1Ve9XuvniveJqxlEX0Fmxf+a6OARWoESBmQ0CCjRTGTQSqRd4Jd6x0iBn7SCxR8vgO9FUc49c
hHp6a6913HJUN/pwpsfIf0aJgYsC3olyOUZqC7I7XVKOIgQbBafxpsEg1/Do39KPlZGj8USfG+Id
RkLQJvRKdViepfU3L+KV0dRomChHj9kwRNhL/UKuQQe57tDXZEdmYVvLht7IiSaMJTBZ9Kkxsrtw
5wD3BRrvHm0zC2x6Y5jmEtGa1nUeTxUPb9x70r3aZpM2hZpFs+PUrsBNuzltEyN/rvkxStKdse3l
0U9c+Ff8DGUFW6D9jndOZl9uEPmsjui1Ncni9V/SSw/PLKhU2shj0fDUY5DI0k91TiK6yCh3o2BH
JhAP54bOz+ann82CkGZLUxAKIu6WELJV9m0yBnV275KSNeVzGKwSsBqjDrki/P/l/6nMTJE2GvPf
x2JfjSZdTq+L5/n9OSaV4w2p6ym2M422RIjCOdTs2vqq3teAuTehyRhSmxKJilCTgB3DSErbRIpc
nQlWBWa8/aMSi+WRhS3YWVUGYx3LAp3KloznaxU0jeac8NZa17+jSQdEChMhr2J8a+aX+QJdxW0k
eoFpQyE65oywpgnPl4dM6OcrP42qcXooimFlRFQ9U/Lox9FzAYP2dOOm03TjxoVsunpMTFZDJLT4
z5zSsPm5BGvlh2hFL9tE3WDvwzexavTiIrXMSwkLHbKH5qcKMQDYbAArSAUAU8dlmE/yyUiGbJ6+
itjFMLnc8iZJyDbQtql92UVmoulcPr6WA8nDaJcph+DILCe2HbaFcuLluSWfwzQyqd+G7YBssSmR
A2KtJH9RzHXShsJHRCvmZcjgZR4L0HWG02NxdMpRSIqI9gG+qlwSB7Z5Spd3sh/wXOUfRSVmWwRc
L9hhe8GTlo3dXG1GV7HqPI8hWrtmsADqTyb20QQHLCVFn6gI0NRkLhnaxdkG+zI38Ucxz/IpadPL
Fs3zuObY99x8ZKcWtiO/7cLur6/JHHahc+6Imvp8Z6LyQbei7lstIvUw1M527EoY726jyPzZK1lZ
6vZVEA48tqG160nE3PQQYUpQkMYYiJa9fWwiJDubY87zO01b8lcOzsrBvThgZtX93Nca46qctsim
AaV/E05/g8YSLA95GPbktGbXMHLL5pvkshuc0uBMaXX05Wd9iBVa7wjQEdmDVMIOhwegBPaeUsoi
VfH5tXCQV2NGgK5/dULvNAxxah3+GX1v4kNY1S11q12FZR88TkmTCpRRWhh2HFonl38wyELEBgZq
h/MPa0TE+pdIS7kxy59lo7ZYSOZPMFVcbm8xHYseQI1M09y5qZnVf+QMTOATrZaJVNquW2dZuRuC
QALR8YXCDKINEarbWg5+uhUFnentUNDDj+uJ62oCShUWALyZWfMmi/YKDIzzti3LvrKemAFQaxUb
wsPg7mBlPJqfdKHIyunMaa0S1HZjaqX327r7+CreUiEw34ivTZ/qCS02lubXRuOt4N1ZFKxPUV6J
LnZjR/Wc5A8qnpOJDHtj/71Y/5z2f4v98/EmUgOKcM9A7WC+QybHUZurwvbnJ7O0hZ8bGtvjSSsK
AJCKvCtiWj2XEZTulu97l9jwv6BMLy6mv0MdwAxollEs2xaL3LrGZxGYeCRmTkoxyoIuHvOe0ntq
MPSdEULth6Kz0uk44twGAhBMPS8qTmqpy6FvRHqkanD0g6GXPsM6k/7uYn6PzDYIMxE2phfRauRd
5KCDRrH9Y6j8qBi/ZlkpBZrSjSbAim5xjICjls9oh3dPHZlHINY/4F9sxev59p4ea5ikdOajbxXE
CBUvs5gQQK154cfTeZS0s9yidLEx44i/ZFd8vALfguIsAUh6uAbdxdaKlPOac0nRozadgxdMjIsi
h8w8klpzrFyKwBVjSom/5SRNOB9/8LsN6GAlZuDjCt/BwKPraUJm79OiFtjDI/7bkmV5LXBadq8o
3MFu0DOoBBBPAxqH/462Yu3jy7i+f9FWcKTjU8CwDAyWrijtYTJGrEOm/JHuow21jF1eAxA2tkT3
bBCaCg64bcqq//iTr7yBoF7R6OtI+6FiYQW8a0CjGZMITW+oPcRFJ7hB7oUUu0ef5um23/UN5+5P
tJ5Ci8wb6DDgvyFfbUe5HXpR+N2o0/TTWU/XS5TGC56Fw5bGs99iFM5bYsztVmQAXqg/KFjF2cSV
/RBQpG1LdCojgpRigwrXlczB+d8EqSsbYnlOzCmwaQbB+oba9F2QdKUj0zbbh2zMbMwL1TNBcjnq
X5eob+zhMBi9p//Ap1jSGcNqS+NHM9D5EO2DhkYYYOgI87v01pGRveYnCp3rpYyHFCObcagWYzim
gF/RiBwzI4L9wHv81RS3LdRaI3UCkvJT6iQ/cSgOaFJF0oRXm8NlfrycnLdNjdC3Jka7uu+xlVFE
vZM0kQqMguYuj2lb5ZzNY9PhIvAYjEEevkY4J7u4q2oLbXwv65bFqebmxEU7nu8yGED7qfecpc5u
6rXRq/9gyRplP2LNoJvJwqHWGJFa+AMpOr3Q+MoRL6rIR+M9GWZEHAbahMmxkWzxxFX23hTEcPry
dE+EpgotrSIsUNDNl2C8zU90EAjEfuk1VExvaEriTw4TnZrTTvNHZ8rIbSp6mLECb8x4goalIXtl
PfhY6P4CZ/FxGLRvEZ1NDOGisc9rxyMYs8UQtx2UgbRmjhmmHN6NPjZaHXEH8TAUN5lVidQhwgaH
lZybMeagR88hl60PumN1Pe63TYxa7QgKEuuvH7+9yzCg3w8/FOC8Oh9BLkgWfolX+YjnE+EmmMJH
hRLX2+2T+lEQ33EYiemhlU85prNOCylEw9omxVYHF279oiPI0kGOMX3NRLm/2r1IB7ceOHXbBbRU
9Yc+mxFeEk3ju+FnJOQ1B0nbP/IOogcdSIiErveDRcs5ALDePlAM1k6JFXUUW+WJRiCqI9WDqbrl
1pLZhgGhL6Ic3UIe0xBEwfTJ873OtFwGMzKYDKIZtSGPWs6B3zTcGDYDH7GmHqbC99f4T8vBkTQ7
o6uwtW8+eTaJpocwuviHSRBjwc5jGlB89tE8acETHm3FNB1LMgUPH6Lm0uo35ZUUPMh9ff8vamgL
T2oCKquIzspQ608f38NbeQT5GUoVl7YubPIMj1TpSrYyLuiXPKi2B2/V+hZhQBcWVnTQGH9KmPl/
ZQeeDNl2LNhkT9q1r0c8wZk01ORO8aAIRZXBN1t+jo9AQrHQuAidzU+0GdfvizDm8MpoWkJxZr3L
zzEJE+HGVD8kceoRLDGQhW/89fmMYLTcZ4+ZEXx+aIw0id9+/LDffT6ScF8MTUlHbRszxLfrpWSe
b7/4RnyvWiPwbYYuPL3t2iow86HsbEw6gz9TKb27ABlvxWGH1o6ajyPm7QW4wMculgbdHUq6SwS0
L0W2OvwirRdkjfVXNHSwMq/T+/PjByA3+HtA8pmpTl4iuiBwhXeHWjZPNq2o0XKfEiBX5kEPnX+K
OzcE5OGiW607uSbNwp9sVPOt0YdjkglyFgQokcgMWXNX981kqdFacZa/p7MoboYnz66r5TUo2nQ9
KzK9xCzD+rM3WmG12TdS7qKXl9IlCc1U8O8mHShcOw+h3oqb2Azkd2rNQtAuxdZTCcgpBTfJ6LcD
jVg6CfdocTy2GEpJwxesqigiPn6s15kV8lgWNiJTtHdk/9dFTuiENSNejPS+D0brcuqaSebtsAVo
s+Y4lNnopL96vxwMoZqfA010oy41NoLGT17ydUjxeda8ZoZ5m4Tsd6XIlPdBZPVLeu9d5DxJhBgN
0Fcyuw0G/Pjm338ckQv2jkZIRLGkdG/XdJo4Dhzm6txhS+IBlKWmoL02c7Nbqvzm8wIXH/2rZUzi
QHFDEMO6g7kq1x/ZdbiNB+SId0oAnF76FeeoqNfXoZuEa5M++jG/jxmj7hj7tnSZvvBkDv1a5yea
pEO9vbdx1wJKVWilaqhyIlTrYCsBk6fPcx6CMillURVOAe12jILonp2VSUligdeJrM5Z0GXQGRcu
QmHhaC41B5mKrN3cLYQci0O4G5qwkHWACl70+FibX06VYRQ6y0vwFpx2fRy1/Li/KaaqchIKMkUx
CDRbhTkYWbLloWXWVHCZYyFtXMVoko16RiKpKQtKdkSMN+mq7/OwgeLb00aFKijZiLex1KRBb/VK
uVDxgAOWbOmN40NUUVBFpQMsOdaD3JK4RPxqkepSVwB6haSFziobrgr9lQSrDXOBDreKIpcS8OcS
FW538lvNjvrd1DLg0r3pxNY/OKfNSsP5Bs7o+jRx3ykcyWqdGKyRxs/bw1LFigrH6dZjrIAzRRZU
DCxaXxXaAq4p1Z15wXw2bBhwTXDiiwZVLx19SW9CugMXY79J5lQl6JuBPEyvGaVVWXGhlT2Jxwfu
aWyf33V2qiywSzuxX3KflUSPAwinTWYGjFn/hwzZT3cMW0nnH709pfSVYf3OUAhatRwai4qYuwQb
TS7LlTELPEBtwIQtuUEfwGT0mm0VuHeFWU/BfTJ43fA9xSOCVkD4BWcNDltqRTtQSSKGD2dXwIdi
D8CkjrS1bYDChk7/HwifEm/fQ7i4zXHUMQ1zdlFCX+rrsPQxjDWshxYhpkeYyfQXAx8w61jlmZjZ
8i0QzD5LmVyEn6WgzCWQArMf0JPMDhMVLgwlJoe99SXKXPqCDwqEV1CXuRHnCoYOB2SJP4vcHiU1
A4Kwn1q9mbJ436zYs/0xMX97fbUazZj+LlBxYpcRp2vsvM78nfUVbn0Y/gWYYdivkOLj8AV7nKI2
TxoDVJZXz15nrf9C9574zTirLbRxRss8U2z4M0aXH7qNB1YMAe4Cor+kpejCNvmJVJoeeDWLlVrZ
NUgL67SCzfHgHdeTEgMQDYkFNysz6drxxfOzXoN72hB2Iq9gLZgGyuZSCVywuHbyZ+HbRvqyLevB
ndmy2WXjjjoYe3RYR9/scBvvdVmGm1gh1OA7bmvN1EZcxzdlz1aqZzSFsjA3TWdqmqmjo8XE12I9
4BTowBHQVSf8heroctNsitqj3hTOAISbY75Io2gbjk9eZkUTQi+l5yznmMNW3em2xPzFhd3Rc7hs
WjNna8X7ZUNTt62e4ROv/Tk67Wgdgy10Ke6PGbKlhL9Ld2V/0bHql35L9ZiUZ0Cb5tImknFU8dkb
awLUCy6hgPvc14nESrpqox4GxcfOJtJf557sAu5MuR5EUdN/qwvTi4+V5YwFEP5GcmwMlevPAvoM
05rzAkFr5AmtM30WqBN4MgGuhRcWbTX1CrrB3pqmimYQvVIAgcHPi0yw+amMfvoJZtfB7HW6iHMu
y9QDakdtERtCsjRG7MSPTlK5K34zW6BMytAniBZz5bAZMybsZCmDiTSsN3aBxoiq12bbbNP29y5s
R2stC4M1Qo+3uwvTJaycHS3Ths4q2GTq26v5tbYvUa/jKbAOPbTxPLItUtKoweUZfityJA5ZWahp
HwvntdH3SlSwSWTsspVzKpqFGR4ZWsZPq1NCce3WpQZU4WEDGRmWJFvQxiqC9+pu0pAW7Jd1WTaM
Hsmjfc2Am/U1aDSPicGoOFoau0utlZ4YAxKe570FcXqhbbJ0nA6khIy3Wv5X7+WFff/vxXZpAJqW
tWPfj2UmP29twAW2cfIAyi2jjHKdtaVekK7PAnqYax6vyde0W1K0QuqYY3AYOc3kr3KuKewHC94L
XL7h6stqydIY7QgC6NEizYCsyjaLon6LK7WRo+Q7DcJAa0c0iY5eoXLoheskT4fQ+0cdDoLV5yYK
NtKE7StjA/Dn7dO33A09kRQOCsDPMIZgHWUEVG4uHEpiJD2pIijytu4cKs7CeEw1f9EfGvdCtdV9
7f/V0l0V/4kDp17uBmAS7e88dX3VaZ3no5zqipSs4Sw4EBWkPdkMZXkROwfkG+kgzgCjObJiVftV
AEOn0QZGIx5AXRgFZWadNBcNIPaPm4S9s7EAA2yqJzlPwIzt3N/TihNG5cEFABy646DrmPEc+024
vi3bYPMhUJmAOu4xTCICnJPGHFAC4hO3MqcF83e6y6FMC0tbT3lbyfvlDXHhKiCrxFEtdMAAweyz
RXQ8ip8tWw7uF1Uh5k6xCHe8yZICDVMD2rFq+qBMlCyXHHfYkiql8aJFR+RGAea2/Ag9h7JiYMzY
d05pOiRaePhJnMX7emDBII2J5289/HNfYWR7adppN01PaFLNVbvUgPjEHsOKivigtCeIwCSrtNVf
JD/kL3KiCzZaxL3I/ZQ2rG5Gqg5/U/HoHAVcVQdHzV7ezqPADBBqaWiCIWC26LQlT+2WHqIOkWih
mN9o49mxbkL7sjG/anmuyUXj2ExisbAlpBtQ1W2ZLbpjF/c8zKELE1UdiiSeJEEe3OucFtwXwgvN
F1egbTUPkSHVOH268gRTETg3O6gNC21n26Edw/u9L5sqOSU6A6F+FtvLrly05q99iisCTgYxGsMX
y9WFcLfGKOrG72E0lviozpeGf0wYRQ5GCSCCg03Ro6UXkN7ZKGkQmiJHSMgzNTEZscmm94qDXzon
H9HOhfR/xfuhs4XxUc0u6aZBM0gvuPqmYxxr9axPCXObd0UClYDiLUNRC7N7idZqjyGbX/HH9v1k
zd2zAiu0aOozYx9hTBG7uyYdL0gWp2RW7nuszr1pv+gQubD0m6jRyh3Wq3wORhA7b4nw5SZOXYQD
KnvNZk3WosGRzMpRD1m1IHJC0w+7F7lZPD91m4SIhtSy948UIXNVH+wkj7r0nx/Xk9cYBeaH2HvC
EPgOFqT2NdC4Ou5cYVed3xV5jTgbIfaWz6/CFy8bk6XaTP5PH0ynECU88AywvwN5dQ3F5ZnVN361
xndpHjf+z4VKwUPkX+PAghNFozHd6lhyVBDmP/7gazIEiJ+C1rfhzWA9mK1zxTUwhRozzKKMb0sM
x337DLDaM5wxwGMGCTcSh8Hzb1bTbg10NOsQYxq/t5PFws3G5UxtzYfsElp6HeeR7AuKwGGqnz++
yGsmF/qWOc8G5QPKFf295dGC2sXz6tG6UWLBTY44K7s45mgB+er+XOcak0XsOvaYKTf7nv9t7se6
rm+qHJO3hGGrLVB+WyVaxcwcMh+mvxUsA/Hb3nz6mrjImTbH4tLKfDc42E1jMUSmasXHAjsXcNxt
tzgXVuDj2zQu8OdvGBncueHSOW/o+JPSznjN5OpIe1ibo3nqnXhl3g7ZSYmlesh40QYbux5Lgwan
qYTcf79OwRxGR8x24+qLufnIuRYZN/Wj1xraTwM/5hFjqguhomzxlB4bfBMJ7q7w0IHHBx0fECZ9
xfFatY8tXPai7wsvju2Uvlld+j7KKR/wGgfdcajspqGPsSikclkIhBt0jXxKiHN7rLFZ3gV0MJgc
7nJG/FS+QFVel422R2O3GuNNjaVOl8DpdE79WJEGZsUNoG9n/sBgFO3CcXEKy3vN1tChydazNcbj
HcNxRRF835ghefXNOuBx8IQaaykoYFDq1DnDoBnXkN7kS1CGj4ZU3ehunUCbWmbBjHWwPC1t51s1
7dCJoAaO5q8RMtoRw9PlrHf0vs0HawoTLTuqXMvpmG6i/bks2AdV+87C1HreVTQaa9/tSdcdbAur
oF2YsYz/jendJL6TE+unhWYAGq3XfsmZIzh2HbTARWNQbIxKSKeT9y/sduL0JqIEaQDtMqbQZYe2
6SeW3boZcSo2bULjnNLprS3s4cM4dx5jL3troZLfExlRfZ4LbIuG9ju6oZXWKL0JMLN4oTJMkwa3
pMpjHKhDgZ39GOJ50n+S/Zr+eahbw2C09BzmA/wWkgeYM+XeuRVNiR8PvJA2C4clexj9WuyTtl4F
ZWmqcgGNV0qasNVt41pJg3Of1ZJNjzQCDR1Z7OQMTA4gwxv/vW2kKC3h+2LPnWgzcBfP1tvDxOQq
bOxSX0tfP9li2EC8BfDAgAGBCe3YUNtIBq6JMVr2SnQEtXMeK2YPjjuUrFGVfjeQVeKLSSQMb5ll
AhsFgFaVedDW+HaYoXc75VihHmZjTsDDerobDzX2SA/T1Ndgc4MRfc/zAVucwC6i6dH0iq6TqaXu
nc4zGNjMnJcMdEHsCo6X7fOg7/TD0PL/4pvCzLTqS5phq3On1bhe3TAktE4ODPQcf4RdtqQny0km
uuBMo/2KDUJSHZu6Z8J0y2DNhd4A15zOLhrO/MRg6qA+NGHk9fuknxGkHgwmJhr3zA+tnzRv8ZiK
QrePtxsKfOonqsGVUaJ+fQCdqYK7yKGjBk+d0nvANKAMjhNqYp+bzbxveTkYj0NrjxOdKZb5l+EG
yV0+Ox1jDwcvfWoLGW3bJ8brXDCkPOvbH24cN6+aYWZPua3Nxm7tbUQgO9jCsBix+4oxJn0AroIL
P8yOvSbBPrXaotMf6MHR/h2MkXWDv2FxWGiGOKJrjvae0/m33Ktx1LWYGFSBf3x3MVXZdQhAMOoK
1od+De1oF+Te8oee2+sJVt+u9qORd1/GpKmfGS/TPkb03ZwyBjh87X3NugkDvTpWaS1OhoAH95B5
5Y1O5cDYhToXaxnvEeehiDmRfv9drx3nn4vpx3+EXd++LLDzDxH2Y+e8axmtgQrRPlRJxVwdRq4d
3TllSHuwpvNZt/rhvkIL9aUyO+O4Tm3KDHHbxLaMgfU7hF3Lv2vmEX1rBnt6Lmy9v8OkLH6aPL3I
0CalzTEv2v8i7bx67EayLf1XLuqdPfRmcLsfeHhMWqUypZRKL0TKFD2D3v36+eIE1bequtE1mAEa
XZCUeQxNcMfea31ru8NRFbxA3SpvDVJgnnzU0XaYQ3MNUYv7dzri14+lM3YfA7B2ZxQ32oE+SXxx
OiJqQ6qJ6kC7SLNpmvr2xZ7c+qUZ5locpAb/RByz9paYmbgPBAkqDJSGF5TZJjL7zjrPnjAfTCvR
iFadth9FFwsSHjPYPGusRWIqOppSsfHVgKB28cRaXKzMWd9tpjY8uEnfnI10mm7SOcfGFG8revLM
zw9ZJ+wnSMX+coRzXPMuRnzU2LveNQ2ZVrnvd96JCJL4N5TGr4Erxq8Gj7czOsUgLAA9YPJyWA+z
Qv9gswAfSdf0CZbwvIu1ZQI8Wc8XoC3sfPAp5rHOz/hsI+GTdzhWuZMRL5+Ley5NtglBM3OfmKR/
MI7klvEL4z4BMPO2ZLZ225od7i+2OzcOy8l7QfJuyDOzfoUxs4Vim/K3tC7IVSFLFPW8M9d0SmID
UzMoOFTCk4UPdS7rryyoxISZ/CcPefAU9Jaw5IWrqbWfV80bTw6e1ZtibEbWjHQr3oMoHN7PPGyY
xvf1eQRzFZI+Vr+4iC3NMK6EUVxjWFJ2yPTPl+lUJlX/q+EN9WNKsXbUZqbOUTx5MkaU1twR/+fr
nMMDXEbxKd1MEgcr49vUW68ufX/Y38Vy0kavOGyB2ZKQ7TXajTG0RXBPr6668MVK60B51DxSURBj
wWgzntACmDySU43+Dta1huW1RgMbMqzS31BQLIc5cIgIsBvtVy0ZTLaDHek6pD1l5Xd3q51Lnmr2
ndjW9gu2Ne22YEvDzWUvD4ltzbdj1ucoPlyniiBbtL/OPDvujNVxP4Kpa99XcavbUZ0Ww8ldZ/fV
NPqqi+JY6269wfGg9VMQ/9DSKl3RRDYDfA8TkNgxdfrsoV2sEagNaSdRQ8hHHQYermP/M0N7/2D2
HeHXNUE3t+NUmZEuZqTpm9s/CyBux5HkbnIjyfd6TpgETGHtVzFfSLCWIOZ9xo6vvTdgwP0Q1sry
E2TWPV4UsmA58PrtDA/t6FtjRapOR5dt2fy32BLJxwJJQ0/8MxKVkKPQvBhB7pxywreJ3om78pwI
P/tiu2N/8QjY+mr36AfsePAgoszsDl1yScIlrmNuTSy3JwB/7W1mZnUEZIsumF0Qopo12Xe/SdsD
ha//vqOTBh7OTi6lvy1s6PsBY42Z3FXb1Ny12frIB/+W9y7x4JtRM/yEEigKi7W7tYYj8tyM32JG
d1vYQ/CIaYlMm8zpTlY7J1XozFkT5Y7m3NvNQih5o3+BrWPfLcXiHYKURaiiGUMMA/dulHVN+Xmz
zRT2tyN6tDdDcGnsqfvgwiCCpFYU2aOWaOaBh7B4rrtluriBtt3orGbnmUToi81755E32dpz6k8T
cD/6nuVpyYusPheJn+Y/lLqeLqFUFG+ZDymi2AzJDMm2VjbilGWs2SjUskMGYZwqkjiZDL/Wvl1U
ZAnV9dixI7uqrSdtF9H3rmQvWFDYz6m2pz8UKY1DfHkAUo8D9L8yOCxlMm/Zq4dxljo2JwOCH3EU
04riSm5K1TxvgxdDFqfejBinQpoIzOeWbEjaT7ETVMv0s9Gy1Ug7KPtxpd0EtVPb3/beK6MLUKCH
voJqSzL5NG0PqGuS7tLFjDegUyXN2oTcdW79mFfjMI1hEjhDfhyB+aVHre+sLtK0mla9Fter/0MH
uRrfgqw3KkxMBSWeRr7BfGoZv9fv7bmN88+Dk4ihAV/Si+wZmGdsGDRmi9LU7xj6Lo57Bn+QtERj
g5QFdjwD0F+PsVun7v0yenRKyXciD+EUzzkPrhD4hrRDkRJdPOwTzjwgShUxH5VOpDpGwZWE1m5b
swYoXrJq+AFwuCA2Z8CQ4Hz/CaEzGx8upEVr8HayXUos3xPNOS5ihuz03YrNfZuBBMSRZm96QeqF
UdRPO5W/2hiNC05HwmxQTUkCBHA+e5CUw+gRwNz/xp5Vymz0dZbbhcWpZCsG3wXe40dVGme6Jtto
+3gBVT920BCXWtu/3xFyu6MriO3SdY+xxcOve6SWols+72YmNTixRnOrcmKStH5NzhC+Gt5TDRa1
DYTgjeoPyiEI/KrrrGTXCiNDkvpVrnMpEUM7Lq2laiSRqr/bxzG78YrsbMkkT/VZDoSV8lztI3Y7
hDK6TsoI1ma1bLGxC5Kta32+4pY85YHZZ0jq0xSWz7mtlXB57x7uk53JkJMzDKNxXcrFx1+Mm9Sb
nEm7YdZnZdBvPA6NIPXJWDvzXTyJTvxGjLfX5Xfsi7GihRMTYL253RIiOKaDiRG0wcUCh56bXGVW
1KDaexSGqfJL+YKxODZH3Zaji9hDgULTOjY0cOCdOaHIgHheYAk9764R0frSjUkON+3efQSq+nWu
7nPQdwvhYFYpI/nEZHcwHP0MhOMPAO6JYGQZ+zV5U17qyvbiVTkrlQipf8NmHdRoKEgMAUuwzRvg
lbMhunEFtK86ra1tLguiD0+bTLB41+7xpJy+k2luqKE1UdC+DWuLmgi/njLA7E1kS81hatHIGdRP
Da86TT/bsgyraaBWsdgYSU1pIE9oTMFC+BhpTw39v73r6F1V6ruVlp2FbBu65A4u+bma8VtT+8RF
t1INgoXko9gmfi9seTWjQObcvcYADG+pvBxbqX74uiqC4bgxMBE4iuY0qSRwprU/ggKU3MgB/QxB
ZFnOzgG3mUPOF+DGq+Fun0Pvpj+3nSb2KIsdpDIMHa7a8rrABeu/7jZOEWQ4hndlRU9XKuNTzH27
9gBPrnqElHCT/NxaxI19zFkW9A86BN+G1TlI8+qEtXSavrBry95qSRmemZcHRvGsE9gKcnixOvr0
fdfm9iup9Xl5nxHG5Zw69mPue7WWDC6TfQZq1776kFR4DjQH02gaMr/9Zydd3XT7mHE3YkzKFleR
98cRNclK3F53o/PusZ6uKnESmrgk64ZQTtQZQYCnDbFE5QLlUbrjjrvW+TJ7ixF8Eyml9NfCGeRG
v1PStf2mvZojVBeoj3Wp6sByLwdBQ4NJ/blaRVy9NSaIsjGkobasBK7ZAJWzg1qPdhSR0tiAMJYf
BwP7tJ3XykcRE3u13bAfvHKdmmBG9KEOUVcUTSWb9f4acy2wfVw+q8mo0YuEI2UrNvx2xUSq+YF6
YhcIrVi46sWWT3sZU86nsWio8JdzrMupkdIzqTV6f8yvHgObJihW60fvoNuosHmTDPB+9y7jDJI6
FzUGMldPBgqUkFnNJUoQVzsf1FIGmFg66/ZpuJo796qBooNHRF4wK91+NfTyB8frqCMmtAdVlzLb
0/eSH9FYVnmnNhN0ufHdDt/pKgwzgs7oVd9J40d6BtVlQttMPn5E28gvr1DEJB7Ix8/u2RC1uQiG
IZNZLSSeqIXYRS7A3Y5FWMp+0NtLZ0w2geJIowBVM6dLXS+DGrvl2SzFCxbhW9urO62w7G+WlXEX
NNCCBnBFPS+K3PWO+9SrXXLMFjeTW8qVgNagrHnUBJUYZOkjqhEDiDY0SpGx0u++AcVh/MlZXWM5
151w0fIgm5XQQp233QS1n2xl7BPA7nndtkvkcuPOsXw8Z8pR4QnvOhC4TiChJ4yseDWQP5npiaE1
oPi9oh26K8zB3opp7C5xRgzieAQaI8rylvan33Znoyftinl04C4LxEq34uI/Q+8qdFyrHt2c6bao
Uuk6nECLIrEfUSSAEwoLq8TFe9lnYrs82LI7Oc9BFy2vViz6Vtocyrpshm99aYjRfLE6u7KzyNGn
1SPM2FglAkwHDcmRUTN0MQXSC/JTQ0cBL6fnJeXje/f6yNHKXj5okXQhR0rYgEpL5FVnvXsaKYnl
q0IjlAcQOIKsAJrrNCxGhsix0hUtUz28mJK52Kct6adlkKigfZPYag/HGOAO0VzQcwCTuxWQfflo
21USZw/6Jr3OFYPnMpo0tpQRsgMymB7JxGBrGiVWunhFtOci7F6uwIdbYX7MYR2VAbLb6528X8bq
hq7TiUDIhyTTlg1NEBxV0X7pDbRUR0EYzLRGjM9tvsVe6Vjq/GeV5lnDVxJPrpfXVa6WJEJwaRcB
UqPq6Hp9xrHS7U6uuruHeQcBKE9cphQQ4FGkIGs/gEWXS6mcQ5nJr4mxk3doHqdysJYtnnzMNt2V
AtozPeEQdloOKgcSZU/GsgsDicslvUJ2RzuYsVvvMol9Dr3LhBh8yoH77tjb6Q878E2T8cbYlRTr
dNflNDgHOM2WrbN1eV8UIKusR0HRRzheneOMwBTMI5jfS0S1gdsipnKkRb+QSSBLAz1OGPgNCCY5
RLULkIkAk4HqCFrbgtVYI0IVURcdZ1SJFTFT1zJ6lxZi8iRN6GbSrIx8959EO8KwOC+GipdqKVr4
YMomo56IU4DxyrnTsF3wCXbTtNNXcli9kgXEHDJf7cLs3orCufIGVGlLE6bjBCpFpujWnotsv2a6
xpSDeMQ8EnczxB30/LMfxMwYzhn2rKs5vKYcoyqTt40SkfmlLm+y/biC/pZ3CuICeRsuMYnq4FJm
lhMnDHowHnq0dM1cVQf1bKOVLrUWK83I+ehZ+lYLZItWDhd1v2b2nQew/+sGpIcCebMv+5nCYe7y
GXIlpNF23yatYHx7I6oxFzP/UDvSRPRSnzbk6cAxUw/5/Z4mD059d/bE+alVwL3V8Iif4RkXQ305
KSrAvmBrym/Ol5f8gD09rFIihF2t4yl5g79actXdZ6z2SqxPh22WV5QPYYmOxGMrHzn7ko0SSa7t
ow7DDQmnMoWXOVgTJ1JcSQQNdnNGdGXNxk1zrb53daDWWCQn3aWZwcp3HCGW8WXUgVaXXIBCkWOk
/spUsiDFfDGV3/7n2VTKyaTr5cnX7YV+U4gAnBJq6yFHYL8fpREVCD2P6pUu3qi54boFKDdDHY5b
3YQJky3a+LScdKBjSkarzoM1+PKkK21T5yfSw6vU1YkqufcHecDeibcKFIJh/xPtA3mKdo0W4ln5
gDZ6J/WJXPDtxAFtoW6Ktsc5lZ9+IsKVggOQj7xca2WKT5X8t4OmTgWFblPj/X6q6NRHHpqFFsAu
uFQywhQwDqdo13opCQ8pB/JSV88BVzU06FFeM722TQqWequVx15fF4mLkAdTClaUOxwdoVxqA2wO
HO/EFHIntofYTYYn+yjwviRbY+uAKoBXpb0BQngaF3kyVpZoXkzQweZVdhj5zpLYN72bg1qCD6FY
+6Ny248EjfCacrsmP8u1htmrxSmYEetFEuqLMG6I56RHcqNE1uy/0LUQKCMXf0KJEaeopk1i+XQw
Dw7dQY/YBR43nBs2o5I/sOMNKo3LFqrClcs5L6bUoahid390k81JlWkr/1abkh9FGaaEpWjJqe5b
uhpcMO61NaJ0iDtERVVR/VUdXKlKP7FJ+YVopFaKIh+nht4o5U2s3RoqxgvwHfufXRmzPxcYtV27
Zepa34+dllqLXNuu7Zb9jlO15oIkhO+x4xp2NQiKDyldVeVTjLeaO71o2fJ7LGTy9Kp2l5411zaZ
4oDsOQB6U0w1BV7Ra1sPcDQdi0dQNfo2H1p9CQyqHrmdIXlaCtZUqc1MQcpuduebtfnNKrFcOggi
pL/yaYqlW5axhBHLQfHen3OsXNbERWxwmSuNIg/yVXKdEzKZXnfOxo51QBcq13e1FfDVKr8fanwU
8nGetoU86557FfN7S5yay4NPO9G1D65KsDRMankn2iE5uyJyl4juCxBRB7IuUf0vtQHSFoQDD2Tc
GA494tGahb8/RKrelE7kn1SK34ctIFq73nRKlIjOSB6i3iowYNbM95Ct1kcw4tLC/dOnq4RE7MVk
rb9v8KUrmh/5qfNRekRuU3aJ6nLYW5jEOa5gpIgJwMNaXTVve8uFfPDBM0+LueinlNhuTtuu31MX
soJJE+Q2cPAAMMlzotyA1IkOknlL6/sdstThuO4fKpZvgQdlqtZ3ZQvZ3Q+VYnXrOime3e0++9NR
5cHsAQk7tC1r2aYYR3SMWzfdGk1FrXLC7dZNJOJoiZR97uueNwupMdxJVa1ClP3UtV5rtAS/JXf5
3k8RbOpkWdlN8lbdt0qWO8uygVRwGQSzL1Y7zmr3OtSqchOOL4lgKeIWCipTHyT/glwuy+95kJIK
1pyRLMhPBCtM2gsMx0+HBZJKXNBj2j9tH2R4sd/tclkmy/ILJe666N0Ztr9vrBE9OsnVLpEScV8q
Va8rN/8cPgXYInaLq47eGKfagtrHt+Imxjx1UuJ61RbY1ZrqJvJyWv9sSltblhmd7krADx57+ape
VTPeiXaZc9uylPGg7q8mm923Rr904+s6Wycvhb0wmRQqZlOVFCJcKSKWeBD5mro/8gu9Kmt2+4VG
cqjHRGzIYRYflC0k3iBvmZfZGTxKx30vuWvKVX1gXLf444icMDmmrWEPxQvLnSzMYS7LA+7rtjyl
xspghGYoIaJ+jMrDwyW7r+NpiTmHHxyw7tGVUOiC3dtt27KIbgpS6ESI3E0u7rsMfb8pvASO39eA
ni533y54jhVYo1fS0K5OV487s7D6grpKCWgVRWvXlwdLn4zHyh/w/DF3upaie8t5V91Lcy6nMFVV
n6/INbNqHtZKdLkTBGbcC7Z+EHPdr9OrltLkZUfp14ax3G4GsS6ETbhVOW4PDbL/xXnELgZ6TvZK
t7gp0x9Lp1NDnbyiNvPnoUBd455T050cH4uTkYzEDHkglUOHLvI4HnJ3WNsfidmIaYlwMG7FI1tt
o4zchi7c+KkHV2L7kYnhBZyss22Wd2ximkPnbfIaN5LdKOOhz8F63U0toqj0HJTsxJ/WdBqtm3qt
Rflacxn95miMdV9LdwymE6zdjblmXq0u7XikU7dibsfPetN24hFXXFyd44nPh4rKQtEtuO8gfjlH
IAj2mZ5fOj4tHdfWqTLjVT83Qp+3OxMqTFSI3ERRL0yPuiBh+UVuYgdiDQdc3mOkzwv6L8Lr59vO
mVxBp4b9nXFfbxA1MHg1uXsCbhNA/zG3Wdz5Wbnp3cnug2EQ4eiTf5ad7HLWyGLKhDY+aF6xlOsB
bS6K/jBjBLhooVPHc2GRc6bXlse0VoMReBi3bl6ROvl5PxFKhrDMXg4iI+knDzNypdBvp6wPbqRz
G1gY6m3duY+RGZsi1NJi8oJbSFHZ4IbWZOjLFk3MrOZ3pXCr7k04NaqWYEqd+Q4X6ShOgHzNmiS6
Ur9k4CggO+N2edcQpdvctHQ87Yeg7IV25wg4mN98FuXmW6O7bk4PVMOj/qXa0DsVx3RcJnsKe2Tm
DZ1haAdf3XJm5kQP4xM2FMZXobMjt67qZi4RKal3eHCnA71Gd8vCefQs8cXZKK+kxW2h27aH5qjG
oWckiXaPMsZ0nxDJcGTCzg5WYZFPUTCLAvXPECpbK8e+JJJ2uobMNSW9QS3LGiIW1tVd/L0XyqrE
Vy6EDOvG9Mmn087mQJVIIpGWwLPCz5gqWklx2ZWaesG9XjwoObF6kVzNL1n9Jh7O6lUMY/P4TmQq
MdXZZxl5Zc0+dxj3QbxGSqS8P3BUy1ONSGPIT9e1Gb4WF6uHkl4/jIJWNvp/0CcExZjb5nyMp7bT
/XeLvdWafywGg+FFlnlyi7QZKP1+9KRECWTE10L0n3s2WRwtRsvq1uO9EB+Gxo/rr9lQuPH3mYR4
DJL6pFfvh3Kw4Ur00tuovu26952uf6XU9dk6Z3SYnVIfTIZBffnq8SRbj4Lu4uiDedSSxYrA0sr+
RKEYOdm1Kkn4kiYaDrKps/reGfPGP6/LgDQz1k0S9961xpiU+HyZRpOGMzpsJ3riiY25p6TAffvO
tep4+zxSeJBJ5iKknA44w+gXHK2hwBnyZpZmbmhn0ZcZdLhnr+flvfaC1McIpru0G1n+NLyUayoC
YNhZlhBaeWibCTr1UulOcxy7tmtDRFOmhpWNONLHZglaxE/rnOSUAI5fnABfdSdnmNPyHAwr8iR4
AF6AcD01Xwpda/XHHodVNDntwsioLH8tMK++Au+m9jD98RsPn6GJvE1nABs4Md6dNeVNSy8d7mgi
Qrzvpmb+MWX04C7s68RzShfzscon69bPp+k4zgE34kB/2f7ekF5cRz3BlN05ncrlW2cjKQv9zZyz
w9yPzdc2aeCzrGiAIlzd3kuHWfkODqp9D8TDYvA75+l6Mp2qfXSdJf+KXLx9x+pWcpZzOwWgWFkf
06bTLl7MOo9jdJ0uZmnMeLHZZOtfkEWzqpWNGD5Ryye3PSe/7MJYjJYXJWg9b0y6399xXiy3wFhT
VB9dgBSBEQQHr2h68ysjiMJ5MNnm1cC/59w4pAy027DrMjrkhju558Sj0gszxlrujeNsWYHJxU9y
xGBm/3WrKxRIiela0NKY36GjKIGQrCZGLDPX2weiE5gW115pFlHOBom5XStuvCqzotyw5vs8TozP
vi68L1CHsm9ZWoy3KB+td/NicJUFbnwKGlNHv1Tat+bcF/5hoG+/hKYed7egNsSvPNt4MkyYln7V
DLs+pQn3HVu9jyPK+88x+yHSqOf8qdaD6jSYQ3B2HH05WVD3v5iVmb7GmeMenKDITrO2xc9pjnbH
m82SSexoLgeQLu1jbVssqZmWThEKu6o9W5WXfV+EZrz0fp8ux2LSu29oXxcvQtlIA9BOtakJmyJh
ZYmhWB7aDh8k2Uuws0qtaB79Yen6oz6aVRVNQW0hNNWz6YxNfH7LA/ZiUZ30+sG04wlhyGLf5YCZ
Hxye8XdbMqIbTFfnxajb8jTmMcHxkPpvwN0laCKHeY5v0G6OyZF1Sbz445rcA3vt/WNDBfd+TrL5
u9kMCbu3yWcib+VN30V8EevFkqmnT/pCLBGT6NzXDw1E5AfeFtNqEm+ndhqqb6UGYvpD7k8kfvMb
J1/OB37LeGa+1Zpexxddm9zxY7AiZnIe/HnxcBSy/d4C94Pjc4aW4iB/JEvOANQR9CJYZ4CKyUkb
U3OkXyNiwzpuK61gfJZDtbzDD1UMD+aMheQGeU5j3NBHK4yv60oOQX7wg9l3XhN8FvkYegZ3G2uL
Sct4iBbis6t3um5W0JJQjILsr6Ji1dxgs7AAEqGXv8sIBEBJNLCjoR68Bf7D873s1jmq6nj0HhY9
15lEC13X7+c1YbRbT/hYz+aabU8C9IgX6oXTP2V5gMedGAMzDToEikjSwlxnwH5ZsdMJsiSYFUVk
nQwYZsak1W+4DErrKR9LZ/vLOMM/6oQhqkDpsGgveIhUiLz+Ex0FCMlqOCi5LtbVsrhvEAeecHsc
6P/6tvzv5IfYUzb6f/w3f/4mGvpCSTr86Y//+CAq/vff8nf++TN//I1/PGTfOtGjTPiPP3X+IR7f
qh/9n3/oD6/Mu++fLnob3v7wh2M9ZMP6fvzRrc8/SEUYrp+C7yF/8v/2H//rx/VVPqzNj7//8o3I
60G+WpKJ+pf9n26+//0XQsh/p96Wr7//o/wCf//lY50NP77/111WJ99F9S+/+OOtH/7+i/E3zw18
olQZCEk4kAEiAs0g/6L5f3MhQhD/jleaXiAGkl/+qxbdkP79F1f/m49g1cNsY2F5dGwoD73AtvD3
X+yAfyLGHi8MrAIcJ7/8PAB/OJH/c2J/H5/yR605uBMZhWQGvLsFM8J1JGLrd5CgyigGnX0twbtE
WOr6xe2Sv8DK/Nt3sFyuedTjtnVVu//uHfq+aImW5B3aDr+/d9GT/P/zHSSD43fvEDTjbFUN71C1
gL/1izf0/y/vABFGwoQxYDkSufG7dzC2pHdzzTHC0Ys0amSIoX/xDlfj1v8Ya0iuAaPGEAxoB2cb
0+KfXE5Jo6etlcc0ZQeBfpRFU3/Bme9/glCiGXd61zY13ywZ0GD79QNghfhoNl75wKbVIdfBwpN7
apex+kQ8o+0ButfX7XNnUIIyikUdc46dTF/udY3RfmSURWP+Beflj9Y0mb2DMQyvFjAvn9RgT2Ju
fneQWlEsLEkeAuLNuNeH735Q3DJzPIrZ/ot3+iNURb2TiftIZgtJR9ifTrhmG31KTIARmmvzIfYR
SU3e9p6ksC363e38b8KF/v0bWQGlJopmTvwfv9JWokAHyW6G9uhGVcaMYBavWTB//s9v869HDmcF
Zg/Wcc79v9yEBDcIn0epGepuGVkTz5Gy9n9F/n5BT/kX7/VHOow8dh6hErBo+L+AxeVPN3xGCJ4N
/t1is73c1MzGckkw2ZAM36Xe6T9/rz/xHq9vxpdC+QHaiP/+GaZVuHUPazW12QZYh9J9ZXeQeHcB
8NnWf/Om5y659at7q/+rcFnQaxKs84f7yfWYl0OhsCHNwvT609U4203HPrazwtZ0xg+eMeUuhSo9
TZQh3nhf401DEL6W3nez1MrbZKi3Z2uexHHol9aO7I7IkkuJHvddLgXNh8Jt6vSQijhNQ9cZtc9M
Pcvz5DQkiJmmVt/lxth8XElCMkN2YcOHeM2MX2Pox19iH6xs2PtV22AsauOM0rsc21BGntTHTPZR
IzthK3DAwWvd5yQQ3Ai/5qdbd56+ls1cu0QSmPNHt6G3dehamJklDpNnrEpz/5wMnl1j64bvcVuB
fbPuMAHoX0FdBQ8JWwpSpC2Clg7Qs7dbvfF6O7RIJHy2xuTHNJIzHaIm7j0gBkHjQ/Qemi0i59R4
act1pSk1175/Hv3GdG+DJWlfWvwgqGIa9mtro/XfM4iUTw4BETfU2/UFxUV5tJHnt3Sg2BNGfTOZ
3XkaXesBdUI/HdoqaPRD6vlCD/1JaHZESIKnnxZhNF/zTCsRmo94CqKBhN7lHcLUHte/2VYPVbfi
NvJHcdcmrRUZ8aY9NStZQUZnikiQJ3QPDyA9yNrTPiTVmOcwHHTsh4GYqtPEsH18SZbSy0KUbz2o
j6IXy0Ov9cl8l7j9hE7GiPvFPeT9UIzn3kxH2Zv0vDWyQJ28NDXgs0Of+cWvwRbc5qx6F0cs8Sn1
O+v9RCPrha14a50xvJzKKvUO+oh4kxm496q5RnxPJkmLr4IIvvsmA3N/yyk1T4AXFoIjYvT6IsEv
pHcJ5iS7yesPM/fOUWsLF+0CtjT7fgyKSYSmmXrO/ZDM5ZmYT+2VBHs2JMEIHmBy89Hm2na79KlY
de/Q9nnr0xR0MXAMyHcfkEdvx17DrhcOVpfdmE2ciudxWHXyf+I1GJHN2O67IPXbG/rzPEJQAs7r
h4IrCGcNL0eKNyZ1KUouW8cPPmCZKvEVJNtdN9Qum6RmXi/Iprmiw8wU/ikhFzILvTKbT/1AgNlt
O0/4Cp12Am8figw+8ru5wDD9bdIt1zjGiA20y+oQ4vAC/jN/o5kWiDtrib0baBV1ES2BKN3DWgXO
B7eou+x+sAhuCgPZxoLQ1+Vf2m1Adh3ZYx/EqDpM82xDkFgOQz6QtRUaaE1v4Oe7YySE0X2qiwBB
f2b2c0T6+HCq7TV4SQmpOTmrPfWhq5sDzRA275g95wscmu6JNAH319S2m99MY7YvuV6ZpwygxCXv
uvENeO18dJKsX8OFUJgpMkhiIUw8azFNZ2M8XYhc0T72cW6aYT1XJGYSf5J+F2PgP3uI4u4TKw+M
kChv82KbpX/uLGsu8SGU2xtiTVOw+9TrkzdPzi0ihI1NEaswCvN4+Ey73n/jBiZT3ltG66y5w/BE
GiefSIMPH5pdW91m5Flpbx5bQ+PMPABvSKIFRVTDPS+jxlwS7ejaOpv+lEVvOuN87e/tbf0kUHy9
VV1V3xtgNb7laED981xVgThS1LbYDSsE1udFw2py6Jo4+7hmXYKyv9e6s1PhcYkwnNvZUS/16rcZ
b3lUNNYcPE8UyO5ZD5oSPdJYL+a71MvwoBlWk61R4aCuuXegs5NdriXSBuzQSboggN300I3RlpKy
MLcPnYGk57UasfmAa8Rf12YR6WZ2pNcZ4dcjS/aJ5q++HDJmeB/43DUYMsavuP8mx/o8eFUAfxt8
1aFmcE7XGmW/dmfRiLcvqUZ1Fna0js51a8xnM56N9ux5ufjukrWz4nkwu9uq7bT5MK7advRKRLkh
SgVsHbpXJScsntnHLa6cjzXd2uOa181t0BhpQlMigbLj00vxG8vd7o0+0x+0dVvGD7QpC+aaWV0/
DVqenkcw51/nEX5COAZcIic4RMCpsI371sfSl5vdJWnuSkg23kUMMLoBBtFgwjeMtAM/5LY280uN
OX27RfiSiZM3MAB4Im64rz6T/okwwc7MMXvvIv87ksmt34455q0vGHGNOmII1NpPMwXlfWuU0/sE
F6F9MVqwPBck9qirJjN5pGnjPiPUpSVIWvLKoNqIp5iePILT+tiui5u8ASh0OriHyMFDWGdWSbDb
FpfvgsnVN+wI2VLfd+683HlMJS4CFUvysJLOmCBJmrobRFDipWqQxHMTDVl5lzijM0U0noInDCpm
gLZprZrbFVwsGYQeUYxYUJKxOoxx12NZinlg62EQY7x91oj5KujBifgZiETXXiYshe6FZ0N3AQMs
qscuEP2ZhCHnU5WYaRXmzCDnE0zO4bLNRvUJ1cn2eWMB8E6JDYWxhy+T4z3Jp5u2dA3uDdfpcVKY
qXFO9G58GrZs8u6rJl2Mg022tXEq+oXepVgD69lGGMLhXOYz45P0LRlQQIXxGmcvVtHrbAxi60jm
QHzcRp+InpXa4kx7e81CI18oSsLOcTNGCA4rmLcZ4pxueJ7Ckr76TadPhnFPH27G72qQh/BsC9tr
CIWZ9BcsRVp97hk3ERSmd4H36MCYedbYqtSnGVrvxy1Nn1mmjTxyK8ImLtgYa/eTXq6V+VBpZX4A
Rtk+to1m+/cZ3a46Eh02oLvBXur42Gg5V8NQW3xqhkBEU7XE1oeorrTDOk06ClSaq2KjwFoKWDdf
tKUsudkmf7bxxcxFiTcXGn4o22dHq2WP/1XTWuNYzUx70Fg2+sVmSFAAMYRJdckYQheR0eXGLIWo
TJ1Dwo3X7ik1HMQwcfxWm5Q71Etz/joTneoSAyHM5YKsphqemdIH9WEboETjtIS2kOOPbyADboDe
An3OmbRh4ZiYDBessNgiLklfZ85NArutvmVYnUd+Ow/p0ar6InmmdhmnCFpn0R5wN3ZRpdXJKXDc
jQqqWT/4fd1PL7rjHIwsy2/9pO0ihpZJNCfWpdWd9BFPSnFmyJKekqFsD7HhJqeEW76Cm6fbnOFl
uSy6bR1L3+m2SCSuf18Ypd7/1mqkP5E/0xJxGXxyEjrDALGXM75HXTutDj5GzBx9Nb2fqrmVWAMi
fi4j9OXHNKj1X6t2aSR+YGyO2jat8A62FAXAZI4nGhfLepqRi5Sf5yZHKduKyuzDXqzGvTn0mNVp
H0/3+jrgzw0KG9DNMgbl15yHLAUCsCEy9twiD0Uxu3cLvpenPN6qJ1gDwn+b/w9p57EbObKF6Rca
AhH03JJppZR3VbUhVI4Meu+efr5sDHBLmQUlCrPp24u+iiQZceKY36Qo1LzS565WOu52CRea7XwN
o7DZxEa1rLMSixqr1sRXbUIENKDp0j5MeLqlwHFb+1rPpUsLwk3KNe4fibPVwlZ/0QdB69DFoSg4
esBNe8ooF1RBN3r53ly08DuzETLDXC+0r1RW/YLCSDVrTw6sdExJFpUDEIDD/L3Li3Fa1bGTxxDs
i5CZT4McxqZ3co3xKPDF/AnhGaJKV1dlAGQ2Jv2acodurCvzlaUqb60bJWb37TDFAW144xlrCAqI
vBLz1Txr4V6T2Cn6rhlq7oGbYwCv5zFHccy6/g2ohqS6cCFSJul+TlPI5rnPnNgw12C543Y1L422
T+c63TglTPHES8K7SYnsuWrhoD/VLS0jX3kDZ0JMRpffLWgrYdGUevOCu0m/LCsD00bqkHRxHkY9
qQ1/XFr3Fsxtsab8sDBVnSmuzLz/nSkre+EUulvYSO51S7t/o7mt9ltGHLaAED3vR+GF4xWUa2fc
LxDwqUSqJB18boPoh21W/fZIhtNeetDbk5/gMcR0MJGFPCavAm15NU+rGeHa4bXyTIYcpZcAQ5+6
DAlZrUVpZaH93aDE+ixohSdr9GYKGXR1qW9BxYYL0p/LHNG3jzF2I+oIaD5FPQSMwsZkryH8oO+b
BNG5g5vZpXGc7VdfVOMUGWpC6JSsuwXlfWRmlvG6jLHV2hMv4z01V5gFGZK9CofOcf7BNZEUQYqV
raIxLfSrqD6WZaqF5t4WXbzBxcfBAK8bg1JUdrur4PKPj+5k4rnd2HpyPydZ/b122uHGoHW4DZ3U
W4Wl1zMxqdOwPPSaGr+IoUNVxUGKstdXRW93GkpjyCwcocBJfSh1L3auurBK8ueucBmPxxj92Kse
wnfuGxTNsKhRPnichsx40Ajs30CriGkdT/ZyHcWiux6szHyH0hJhhGzmorhZxlGkHGzImY/IQHAm
VIpOj2/02nyNz948rkEZTbcpDO+dGSEVskVMCtpnxIiW8fzQ/KgK1d9BAqT4tfre/WpGZg1YN1xB
GfSqzYJXG3CxOl6+WpLMfaV3jZFQyGoUi3ObvKE+pQ/ogqCPEwxNHGc+dsQxBQ4Mk87nlHsrzW6a
lQ3KazXU+vwIziBJN7WQsYLkGBXtNvFI9jv4MU+oRGSrGWDTpvMAVKh06DbzlGSPlcQHV4jaWfeG
yxOOhXC3AAOibwmNuOfIRNQ4KJtWvDaSaraAenln0awCyGy3uFIzKf+qN5VDB0/W166umltUbVhs
wqa2WpvxOLx5dqV+Z2U2kqRP3rT1gJbdQkahcIdZNW1xUW5mMO+qu5tLE+9fy5btS2la81Xcxmq1
SJQWNhw9LOMyFNah8ds/7FbXbtKh7hM/j0TxQIpafu0HabakYi1F7tKSECH+G/WEiwhc5dBZFKGV
Zut7vAqtrY2mywEHx+zAnparo2rOhp9ePwChkM+jmT2FRfEYFmZHelXYJIBhguw1UjDW/IWAI68S
jxkr5qPxuJ9J6As/BRfy1qL2EG/5a+YtmwbzgbxxWp8i1/jhwjdZjw1DxXFx5BgUzNGlnzQUJ6Fj
el/dGstkUDE0sbSpRR7GaDVukQzFhgm117iqSPTKFl5E4r5qWuptdIrMLyAnTJD906KeYtUbz6Ku
h22M7Q+iCpGdPmjKnb4ixpY/2jVqHhbT9+tMm7MDDlAlm455zG0JTmg3wCh5bGCwIx3q4o7tZOUd
QnTezoZZoXyXst5vqQTzld3Z47e+RwoA3GBr7zB6s2j7yNrqN0tqKBjnekFuwO2CO/fEDwgUOIGX
2p5Qt5K6trKbUP4O8Xl+sGs9ARXeLjuUOZM9wP4+9EvP6JC66D2G24gJeLi7P8RSogTHaQvttVJ5
1fjYcDD5ok//1GejDcionYpgsoccEQmFBkaph/QyMKYO6rBHM6XsJWScEb03NNLKUEFKxLZwlcMF
DMxGzE4wzl5CAd8mPC/WgMjkIThCAV03B7MfupVbNTMiurPaWiOBzZJzZfiMJPg/tV6ev2Yzhlnb
lPgBL9zKoo0B73k18iJcfEL14YB1dtMGQ9dYv0CrlGvu/uJbb7W4VbvJY9hKYzg6g1qrY1r94kK4
fMr7Mu9JaJ0+/bG4XvU2I7E8bLTFFdk9r4PTM1XwjGChlRUgbzfjn0uu3ckFhE6AfkhUBXUyuWJr
6riTAvHpxHwoImm9l8qURGP6pqvGoM7YKKVhTUBmq6/FnApvxfwNdBSaXAQXiNRB3NXDjyG0+zUE
r3sTf0pMMCsKKxDqsA16LM6fHA1a1cCRum8LRB/smZ4VafRoBJ0eL18gzZlfwnYeH2mPUVqiq1Bc
u5lsZVC6LdI9GJtSUse9Dst9YaCzHhWbGxPDZNNARFl7sgjVpmLilPhTxiZYwxXpDTjjcW0FmpLO
wcJvOwsQW4sebNSiTL9iDEVezM6Db+dPw1O4NH71qh3I85N8K2Ql9m3JhGuDIYfftweBRsray7Wf
3dyHiw8/TfwKe1uTaw2fn6CAdLOxQnRhxsYpC7+Troh3OBi273hNmFv8UswVHjZq3s0d8AF/bA34
nJoYmgddq+TdxMQW+oDo16mXjyuRq5G0SHbhrQnQq/brGlWlQBTtYt1Uqn0uq/7dcZvhZnGP4R5z
yAMCNAtBVqI9fWVtIQex/XZzCEgnaEwy9a3TWP0XoDSOcyWYSxNsy7q8oWc/rz2vpJzCRSTe4+6E
Dkhj1fYraPvxanTRRNBT5BB3ERPLnxVpZuejfMbwv2JrwDcSSBbSt1qhOWMiZWanw2tHZvwdgBnf
YZlw2eReydNytaDv3vme14/TTYHwi7drmgTT4gbqAgT3tPYOSBIRfCtbhAE9V2AEoqtCP1nm4sXL
ZSxXimb5HRacXgkezCCEgF4tIyQi68G5NYys3LhD5yCb0FJ/+EVljd/1flRqm7UOJn5ghDykBJLu
Pe0TextDb3nXDBMFJqAT8ipEJEhsKDDmcatq744D+oCbF9ZjSOAj7o4Z+h5JH9PaeK0CmV2QPnsb
vAONmyrt9MiPYCGtEgx+v1RqMIOmbRmnw+QL3xrKIi/Qe0AFRyhK82rTqHWOskSt8WiURwzskJh7
O+f3b8So5eEKGS4yKGPQ2/moDjq2fpeZNA/Rgmhuwmh2f9L0/FXq+QPUNGX57eTqdzOawxIyCezJ
deSE2ZPRmf1WNbr6bWQpqBbME41s7Wq5ydygrLLcn2cvP8xIYEGn1+Lo2Da3CiYaOBC9R5Wbi4CK
aHrFpKqo/dBNk2sJTBtGHPiHfJ+hwSG2/aL1QwDeu0HRL8fS1u/NvkvXR24JGgZHnN26kTmTTISu
h/B5Oko1oX8fLcMmtkBj+owOwxsU4h20pFSVttsUSsgBC3UkeZDumT0kOpgE3MId92Y/aqwJ9Wp3
Vj8kDXRAN1quDolZ1NYK+akZ2aF5TrQtk2vkIpYIC9mKHIrSN8p6gJ/oAj9EsnafKzsXQ9Czxw+9
0/M7nCoS6d4bU9AwjUX3BZ/ZGLLgvQ4P2FnR1+8ZD/DKfArZenzP43bUgZPU9ftAA2/52VGEZfcD
KfC+IBpOu8JBe8lvK11/kFFppyvEreSzdkx8d5FpyHbnoRwWdF1RrE1Ny++a0G6feon8zSv4MGQI
lBFvJnQQNMwli5w+/WRUfSDsODlkvPcN3HWbLrUUG2Tm1I05dOGyzbSoeYB11O/GEgK47zbecodB
pronqxtvC6Md4sCRU0XTQTj8V/YU/kTH7og8QkHBAJtiRS3UqYSsVpT5aF4bVqGtYrsNXwvDFasm
NaW6cfhhsNM7OvWPvV56aJ+xiV9zJE9y2FUAVVa2jPJXQPIg/1IULOL1MsBg8vuIzipahVHyqhpa
BkRpWyswcAxXi222h6gLCdEOpgfcwC6zonJ6H4wyDddCc+snbdGalyyvLGZw3F2/zDxJ7rM8cXF5
k3G3HWzXXSPPAWwsBySUX8MTqZ66GcpGgA6coR+U1Xu/s45S1hdhLxdapW07In6yzGqDyLJJDbGg
k+BHnZftpiJtU9S0nXiPWbqp8WoGIMZRWn/NrdlCu1ar9sLrxidhiIR7FhleP/zlVZX2kCPUskm8
n8rxZ89q5IqRqJkFE5loBjhRoDJhp1L8auXo1cEAPBImPOJrxjXKePEb5NOqWUMEoUoTiCzjdTV6
L7QL74Y4ew6lRXg17DisfQhQFV+xXNZdN/X7HFO5a4SWul1b2s6N6bRzfz0XNEsOIjS9aMOtXCV0
EOmd7fsEuvzK5FPfml1doBHXD8lC/zAddPQFFi26Fo7JLBHXiu5ghvCrN3xxRY+NiiK7E4Ur/Kpg
eLTqoyQO+ZFxROt+ZrKFL0pT7QTTxcf6eP1GHaqhvo37cBO4nO5vjARlErSF3iiEDxZzrRA+JdUs
Fv25zZPibnAKcsKU3iSvijpuM9E0TbfYanAvFLVLoTYq1CvA1w3OF5nq6hq5rXa+a8qul741GTUA
rVheRV4yqhXQQDS7UmYW31NZF2pzpI6Pb1XFXMOHyRrjEFAZXLsNglFrZBMdBkG5Wb7XNTVw7CVT
ik7DUvNkbhdl9zAa3QdsTrviKkvmUgOB5WgvS1uJOxFFS+2LnI6Slda5WBdiQQBs0W2dlAci+g2U
XOfNEMceOX5Atr7Gjdo+sJfCDRmV2Hhz1xdXUyfN7+SevCHLklWzYx72Ath1YeaTGZ3jt3nrLFsd
X6yjaFGU6M81SZnENUzKEvOcpWc9VCEChkuRzfzAdmffdjXCdQbW9bXEYmWXOFypMIqy+TsfTt5A
903Sb+lRtlTPlY5FXIsI/xaCeLzQ3HOMpxENv2NjMmxXqUTmPbCSZkyO86lh3+UeMp9LVFXNNmqt
5RmttyFbYWE+vXSzoVbVHBmHmT72A/P25FvR1c0OOFPegLfsAMHGTWF8l5OlrxFmoo+J4YrTrM2s
TZ4KOUPngPhRLit6FAy1Eph6zIMjgUQkXvPDU1dC8QtyN1uolQe4NBsgD7jBZA0E6xX08wzH8M6x
f2uAZLJ9N1Ydw5ycKBkYAN33CHC25Xfc3Jr5RbMLGT9i1UW2gh0K3fx5Nun4g5AdX4YhydUqnFTx
0o6TR87cIpfnM43XNL9QNNg3y+Bp8UMXdsjbKZW2X4G35vtK0GM049IoffMoH6Raw/w9tVP6pCq3
1/c6vbpb3bB7FFh6XQA3rtUEZ7kaK3Hoxkiq29TSYvEYxzPbPGGDOdcW9/Y+z2eprhLG0VSoSJoQ
6F29f8c+s7uV6VgvVJWe/aB0gnEw1l1+70ZO+2RQ+pu+DQ5UXYWdXT1EkZz6w6jrxSaDNPfVJhuC
4DSFNCMToQzMzw35s28GiQIY0vBDEDXcMIHO5T1da0uk+kDCqAGYPfXq3ogyY9lnVliXb/WSjLfI
KoARx6ooeysEgAVfyLZ77iy7eZ5tB6EC0640pgKqvHIXDt9qQU8gh7zdpxZkXkqKIK9TneZS1ecH
2nzZA79dkyvTlJ35I0Wa9XoorOZe2mQnullDIKzn+KbEwmoFYrxCZDIbrmy6KIKvyYjB9q1GQ64J
+l9d+Oi0gJrGMidxpsck6RiROqLRH5Ki13+aovLi1VHPdJNmrat/VSSCdETnoxEjk0ln13Jo9o2V
9AdGcs43WfXutYHU8q0tG1GvvAKxy+3YCJVTFypjo5uJeEDHaNjqCpoMJ3E2EbrMCLNDT1RyurqP
dz0lMkPNvJU7vTepuVThdfV6GSNvbTHF+M29JVdA4xt3FVpJ9t72TXODemV8X06pdVQ81AroqfQD
gexqiYPHi9VV/WOt1/p9q3q01THtvYW6oX+RTScP9iStdV3xp2rG/GFQqNbK1wrVfRwMxmozt+XM
LjGLHOS7sIe1MWiJe8WMaHqjb1RsSJ/F4oOs7q4bI45uHKtyXkWP4fbU6P1tNVLjK9hl8ypjWE35
IiM6/dk8FSSmIAR+cpTC9VC13n3SABIWWcgPimxjAxlL3AHoxVICuSMYS8SUt16Q4QsoWusGWcIJ
cnCs57/DiATwoEY3LK8iV29p5qCYXu/I1LM0QBZT7LMxzJ8S2Y7fjAJNcp9GaUtqH3mNcR/jMd3u
gP0VV0ln2rvJI9mF3zBhWW4JLX9EjNRj2JnUyS+BWvJXvbUYoQgvUc2O9uX8Ui9IO9/EzAd5F2Ze
hfvR6M1wPaJG+MvgGG5DYYbNyugSvGNRqs8eI5Q2ld9VlXzEPj5Z5R58W7AF0Lw2MTLi1EZdpgeR
MtyXfMEhZG0PvVNDtVNg4gZc71fI5S3FPvQiLV7lvVNpG9KKCqcAJoi7IouW7BlI8ASHJx8POskd
Em0pQW5THpn6wAR7uc2WvLi3XDId5LYMeHQFkvXUOCIkeTl+uA2qjWVxR9vTjb4NS61zUBoE3BbB
hAHxzyG66VWrFateTKbxqk+DtvHwSpggIWoW+Ye+mHSh3Zrd62k1NaW2yJVDlNSgRtg6euDObsm6
YW3P1ZZ4kd6H6I2oqzTq0se4L5ja8ymuLctZXhjGR+2tEjJM6CYaEcz0JHqu0I7c6mOf3EbSpmkN
ri8CekKynmxwxqKipcbnXKDZZvQB/NdmNS1aPfnzFDc/miFFYMguu+GbhfVOz++O8/u2BMq9gluS
wFdJinKNbIAoHuGEMuWci/w6JIzdUsfYdz2waRQoZzT1dFEwxxjydoPiO0ULPOchwBXEOyb2mblJ
ytZ01rFu5bs8Nr0ERIBVPjJhow9c87cwZ7HMcD9z16DpYdv93VgPwCGzujGiTQO5HU0rGg05EpV2
qgPR6Mt7A7HbG5hFsXENFK+c9saRuRG4jSjvta5IGfwMHBVwAIqCo27uosa0OBtjsU1Icq4lSsDv
0PjGp6YDd+n3mFIdGq9f2nWVR6EHHYksa4NAkOv6ssqGPY1s/dUm/X7TdIyW0OoyGEOYtXzvyxAy
H8cuLO/RSk3XSDYOLnnabF6NqWq8NwgezaGwlgneW+ya47YlA6fD0Wmo6Dp9wlhMZOldMvRuuCFX
kBiKQIC0gxLoUPHAVCKen8AZZM0Xcp+mBZlWx4jwxunvVghX20LVHeL7piqEvnNzN/ouBiyA4ZCV
Lj6VTHotv8Y8iHY9SJ1HAkAKuEmU3BxzlW+bpdNfHNlPzBHHcs27Fl/BAFbEP4ubT19RyJDvc2eP
1LCLRTeCsWpGQM6HJGRehBjo1iuFuzZgHtlB3XHzp3T8DonSzUMqCCJBDoLuxagi89XEbHGVOnr8
09X5KTvYbhWMJ0zPE4pFSYuKXzzF17PbTm8eiEB7ozy7QSkFbB4640Cyq1fPbdyf0bzo6b4YS/pJ
wBibYk3+DrXBqkp5M3sNOQ1SBvOXrjCT72AUjPfaHVoNvFjhfosBP3WBUVc5zG87cn/GzDHgM01M
Yuiljk4daICvCVrYvu1byJp3STdH5RoNC/qJnjNXyw6GhvdALxN4iB656mnIoZ/epiEgCQ5ggtXR
bI7VcJfjinQVy2H6IbhRfxllHc/IDWDJSl8YYgTDQHf6olfSfJprDfppCdUx3B3zMofpIT2mDY1t
e/bRApbJAbhacdTpdZEeVgj9fWkoJq8R9EqbfdkOocOwqJmROx6YN6/GXD/G6GigeZB3ER3/yqwj
lOChL6RrxBtpguNw074a/WTin0J+HxhZHHKNcKl2VyrsYB8xXp8eulTry+3/6aal6AsSJVoc2O+s
nE6iZd/ivnoU61WPaV+4W2n3yWGeovFdT7qaZqwQF8w2zuG/GE/A3vIkxvWAjU8wpOWIU3rcz2gf
t4+zAtPAkfWc5Z98X/8DyTKVxAgZNV8MLswT5LeoklCbu4SBvR7DmnlUXux75S2z3cq8YFPxEYv/
/5bSHWQ7TVhQunvyQAC3qgyrFtPHnSAQInxOy/Dhc8zvX96Z5wiMmRyD50FI4SNkmrOjTX3KEkb1
UDnPxbKmm//5Eudw6SMrXeDdKSxYEPoJhDk9Ss7TtjYZUo+rWiOvTrcCPC3KMP7nK7lnIGJXWKbk
HvccV1pH6safkPaidgwvVCVwk2N3la4eLE2Kg509/cjdK7jFF9aTx2/9EbXMK9N1D/tk4OY4J39c
sKyWtBERIulttgQDvUMhr4pmq7ybRN1E0Xpg8GtfQGmff7EjPhr/bd1yj+YeJw+pR4w0PUBzPtxO
veyxBus2qMF9/ibPdx5adyh5SODYjm2ebovKRS6xgfvmS+9u6l879/D535fHj/7hzfGB2HFQEKC0
2BzZj28O5Wyqjsa2fbPtgxqNhKF8S2D+NShH+boJJLjSYHa/6+1rS11Ma3GP2OYFr5qz/QIdAe4G
wUK3XanrpzyRMgf/7S30rgzrrowrErjucU7sNhg1eY+Yz4qZwu2FJz87DsdFXSFtKfAEoqv78ckR
wAOUGUt65Il329Rv1Uge0JrjAzzbw1zoEFvtWyZztCitBgCk2d1PrhGgmnIo6mXXRhFaB9PjhV/1
l+/BrzJw/RW8DIgGH39V086Mr+D7+GH3vazMa0H2BfG19ofyxrX7IMI/RCvgEOrZnWYdRwTGd92U
F9gOf/0gnqBU94ivaGF+/BWOztgumoDV1jlQTEtD8xGJAOwkaXHsUjowAIN+fP7kZwSL4+f4Y8nj
T/qDBqM3M4P8giWbcFNZtDoEspxM3fpm3JXxhbN7dqxOFjv59pMVAYIeWWwAJ8OFzUTToZD4/InO
AgSLcLIcCyUKQ+djfnwigJJz0h+VFtBTXDMz2CL4QZVv/GtYx7XaceCzESA8F8f3j8tEqId2GKWG
5Ovu/VyI37aLIN6Sty/L4pSv//pMnomLkUtkt02b6/DjYhga1KhxOKGvKYCGJEuRMbyyiy9cuOf7
j2U86No6dlPQe45n94/NUCL5MmCyg0OqxG9tkzM0L4AKAFvuvzjVJaft861HIiFh2xy5PdB8Th5q
1Ia4g1ZPH41VsYjq90M4rNMpf0i9ZT0US/D5SzyPPKwHR1In9PC/p6dLKZcen9RD3yy/D7a8zabu
sUCDwyyi639cidyFPcFDYY1jYxP/8T1CRwYijeqqH7fOA/9luYvQL/HrxHBXcScu7MTjqflwl3AF
60dirSlgX8Jl+7iaaKamB5nHEUZw3nyS1m8cAf1CMPxz1vnwpRjG9efPd/wyZyuakL9hMgGlOT1i
fZ3nmCewYpmYgaWadW/9CrFw+OdVSC8t9jtHGVLbyXPRYJoxMrQNv5lup+orTitU4xeuwLM94eqs
4fKtTLIYYZ7EfeZYlWtGDkmZdnAp383mysne5v7C+T1xhWM7kK6YNgMiYD66a1snWTNCqLMr0ZlA
bEaTB0MAfqmdetpnk5Fcz731OzTQeqwjukwIUezSGV5WM3bVWk/C6cLuPDt3Lqm0TZfUpclHgnOM
0n+c8rGtM29ypIW1DcW3A1J462Kj/myYQ7ZfOgRmIrMvLmQ85y8a/VJYwIgmwqigKP24qNnTx2HQ
wcy9w1mm+aGLZROmh9B+/nzTnD+cYaK6jKgLHCzXOiVbRrNVL02nAwXiZQ8VChkKVV2AF1juVN7v
zxf720OxN02BtofJuicPherhqKRHMyDNqntInnu4kQAAx8Oga7vPlzoLzRRBRBJd8GA2rNvjc//x
0VKYNcMSFfjrZSnOw69tXa+o2cFTtOui+8FM8PP1zo84IoN8LduymSKxXz6uF2M8WxlJ7PjLYDbX
WEshDZws5dWkYTL1+VLn8YulPM8S0CJti2Tk41KqtSPTalPIRIOb7iWdP19hE7FCpg9FJkYR9lXk
zMM1g/FXh7n4hTBz3O4fg5mBms5/fGZECc52zDTMKRiF3iHd9piPwGarrz5/wPM6iczyzyVOXmYl
3R4RCEDsCPoVu3LQ5pU1lyjJgv4K6pnRqyGLn6k21MFYZHiei/pf777jL/Cgg1OvcfnpJ78gz8Iw
Ngd+gaRBHOSDPJQ2Hr7F/CVz6gv30V9OBRw6y7Apei2qipPMCLzwTBOPLC/rkHvUroR3k+fcsu3/
5zr6x33TaANURpQmiKkg8OQNpvK+at2gzi5cEn/bIZ5Em9QjUT72Pj4uVIdZGvWSQWxdyoe6in4k
jnbhWf5y3ODjcc1JqkFJfPy4xIhTYagQAvQbUGl+awyBpeMPGlv1hd1+TnJ2+TB/rHSyEyaYrxhc
8tZ6E2KOul/YePGvDtcyaeWB1tCn6N9bMKi2dmnpv8Qwlkae1aE5xb+cPCQG03MHqoZ6Uz6r6I7B
nyl2dXs/6lvBWM1Uh3K4EhPqipuueYybA7P+3tvg4rCU7xeO5N9f+P9+y8lrMJNOheq4efgtc7mN
uttSfAsRNDCsA+xE29qq6SkLr8MEt690baebeb5wJf5lW5ER2DogM5vNdXolysE2SrvhdVSNkHR8
Ky4sIBSfP+hfDqMtTW4M5DnoNpzW+D1oUYjT9HBhxvzWS2sDkPcXhLp1jR/jPy91FPlACI2WkE1Z
+XEP19FYm1WKjy3jobdBzQ9Va10D9/oRplV/Ya3zz0dmaJPImKZF6+m016mNel0jAMIuNrQt6o8/
jFSHjOx9/ddHYhkKIV2YxDFQZR8facYLHdljlnG64RAj1AM8fa3KeU31eaEx8t9P/ngPHUML0iOC
AbUDm/TjWp6ptYiQxS433izeR9WNrxAztVVSZPmV2WDdAgctm/aRjqPMW9ZVSEgiVU72TcfcfTOx
qkVTMke9kyoxHeeAzpzaO1pkItCKEPFt2CAolglQtgd4CWDlHbts81WZWyS+3cKQYcNsLfs9o3gL
R25R1muGdN1D4xrqim2ECFc1jMNzFTeQXCYDzXI430W2NY1kAqsSq+bFsZfouVVdAiGi6vZJMfW/
Qifp9hAapuRC0DyPJ/81O9GDId3j5j45wxbyRUatwIrk9XfFKC1xf9aqDZb6Nkn2jn7hFjjPLI/V
o0vLUXfY3/9d8n9kYCS1BgiKjj6Qu+zQFX9gkufLfsDYCx7KEv7zjW2ie6HThHQldat7sh2EDXdY
Yn1GDSn9uF9bxrhxFuj+xYWFzsMQf93wmLQ7DvwycbLHdasZWitJMSAuvxoIe9kXvtLf/j6VMK01
DgUZ3kmSXHlQFDGEdcF0lN87Jt7L6Lz+8zFFyuV/S5y8Ky3RBtgPLCEg4DCp9JPRCZx+1QGr/3yl
vzwMqCp6c8bxkjb0kytsAc6eOG3pEndaprhIrBiXljiP2MwI/ljiZFd3yzCOELpcCJpatsrTKQqS
Uoy7BX7/Gs2v6fnzR/pvLHASeOj4SHJwNoDDjOJj4CnRGMNOt/DAcONBblRXyL/79OmQpQBJgpoP
eJZnVBAezWQK3BiKSFlcl/BlHMgHUk8ePv895+fMZtwDvRvcOH0h6yR99JolyZSjhZByzEcke6GR
NrDE212yxF/cRV4odM6/KM8N14KRAkZEBN+PTx+lla3pvdAYCavwkLTO73HplgvB/fy6OurKUI7S
YTj2vk+qN2YUYRmBE/PN4V2VAvS5s9GM8sKXPH9zrGID06ch5HJdnZy0tIJgPKk4CqpW/uiqYhtC
zJ00x/OHBrtU2brbzz/V3x7L4HqkfSLEMcX4+O6WvpgH5PUxjCqfiwq2rXICaV8KUOcHwmNGgT2M
A7LXMM8mPm6cRk3kMRNxBkzM+kJtC1mh3BClj441ygtp2Xk5elzOJVDZqMacVdpZqDmdi5p7EKMt
bYRfwGGu05bz1087gzBpW5n07dhaff4uzz/ex2VPTiEoLCQ5AGIEST9dAUzbQNq7ctGGmKZuQ0C4
0AQ6/3REfEOXBs0vSvxT124EDgoYjDGeEVN/1dZIbqbzeF3p2oWW8l/W4aokJ0TciNm0cbJFzNBq
a9kw0Erc1Leg+/TikGZfPn9354nA8T7+3yInVxhMsXnOSGiDSY1pIKNq37fIHo7kAqSHWfg7npqn
z5f8Sx2Fw9ExZrAzTXmWvQ+qGoEgTopCTT3Eo74xYVEht/0D9/eHKR0ACos38Lk09eqVMtMLt/bZ
dvEo4wX6fJwHyeTquIv/yEZ6OOjZcCQAj2Ko/W50fniFY73XRi8DyYRqldXF/PL5M599y+OaAAso
3UzuW/ckvkwj3I/ELlXQJHq9ti3EhIjLah2NHIvPl9KPTZ8PlxJrkdKxmmsTl43jb/nj+WJsyoAz
SMx5os0ike8pwFdj/pkhQpO+9tkEEvoABew6zo6vOshBuk1bO4dmlIq91t824S/H2VvjheviP5nK
sx/mmmisoePDjzx5CQsqnGlt2ipYCpq+NMUSMjIPxVHaptLOb9K5VHYA6hQEvNLsvtuVpW7dx5mu
rYVq+nCXK0TOrxqC0OyTRxorgIo6MqjTNKzwAazgiGuTdu2ie2YitppBiEYmgHy9zmvjS+8o8HuM
JpP+QgQ6i7OeMIgHlHCCudbZ9DEL9WHSRJMEFS2cA0XVsqrGEJnvZRA7qSJ79/k3/ut6NN85uHT+
GJV8/MRps2DbagOGwpLhSu++RkpHEGIjzAuJ+1+2LWN2phWkuByY0xJYZfAcEDXiueb6lpP5A62Y
baS5F27fvz3OsbHObahzQJyTE8n3XmJuowTHt2/S+jmga2/8rOILoe7vq1gS3ACltns6CVQK/nev
gMNHiLUuPxfUEqLpXg0/P/82f3tnJhUB00ByFoL3x2+TZB3XIP57AUbB/VZTVo5AkKkUelVJeSE5
0o8f+uRI/Ze7cxNR7pyd9YSefemoNAn0eBSvqEvgDl/EiXzAvxLQ5v8l7bya40aWLPyLEAFvXhtt
6K1IiXxByMJ7j1+/H7S7o+4ibiM092EUo2CIiarKqsrKPHnOCGYUskFJlb/VWW/tM7CcL5B7Tzcp
uF7rgfbqInW7icjnQNUPLL0l196PGrKET1PgJ98tqzYuIFEA1jp2tvWmw/H/9e/ni8yHzJEsK2TN
hRx22bIf+1nlvtXHrRcAbnfyCxh6/sUWPTYjbJlM9WLyvJgBBEeD/4XfyK4Rx3Rpvp4fz5KbmTrp
cJMKPFXa+fo5On4dvYSeC/UMSKUsEAGog+mfFTsun3joat8nBAzDv7/QsEPIRV4H35aFc7V24Fsf
EriTeY3QoiR30i2L9w2dlYbuBznb9eSXVkK9hVH+76OXxw9vn993/NEoJc+WSp78wDF7iAzL3k15
B4x2euH16UoctGZKCFHsiRxJGZOkiPPXgi4wsLcgjr8E+oqHLGzckyEJ0wihbGNoGXYAsyKXUO+s
JryARHtltZbMQJtKUO44KvGH4B9yKFd6BQabmbORA6/uPDrT4Srbn3dD/ePJAFM7tV+QhhCsWYIZ
ravyKGrn9rzoc29WBJDP5w0sjGOuO6E6O+feqNGc+nnhFXFg5i1KAkH/K2zSfQ5LByjelStoIVqb
y78QQnG68aoV9i1ac3YgmYBMYVy4IbFGnQJysuwHZS96hsaVxfkYmwKRm0sJigxb8xwZn46qgmUv
HrM4Rgr5IoL7QgkgM7uEMryb9hY6IGUL92K1C7K/dz7s6iRBiSAg7BSGOZVB5kkFDRd03LtajMph
LUGhquzOL9rShQEgVCEHQ95CIXVxOj6zHhwjRfzP7RKirgJ50/DRsV90uOJgCqBe0IS70kNn4NDl
r7AEDPZzBYNn97UorvUZyL8b2nuyuec/a8FZSdbJoHOIjsHPCLNOi3xphLStscUPNGHSRF+vLOyS
G+FFLCk9hDBKCIeIM5VDmaDO59pc+yPNW/V9Q5kbxpB6DRixtDFsLn+Fk3i+loVoxrcQBoOkAG4d
v7ig73jrx8YlDKgrI1o2Myd85qeFIcZmk6/XiBBixs8n16S2a8RoAGn351dmyQrnFJcLaGLeLcJg
VA/6+74BCt/XN8ZM6TXFkEisDGVh+am0EDcr1LZgDhecv4zLQtYy3p9W214YtAeyfisR88I4GAL6
FXMmyeQwOfX7FqkFLakYx+R1r0Eg72tgTHJi/W1uAPDrjKBg/W2Lkrw4kqHJUI23ALw3zlZpr6aG
WoE9rmyXhRvxxIrgzCO821MXYaUbISghQ9BCdTpKQALllcfk0rTBqgzmhbIU4E5h+eE8Vka7CBMa
8eJLiaYeHZ4RrwkP573sQxZinjY2PhuUyOlDBINcjKc3TZC4nl5pSCTRNqOqV6PTwjHBRBaIpbXt
r39jE9Aq4GuyOOKJi+yNN/oWNuGR3YUdEfFloTxWOZmr9AFqtfPWFs4fmPHnTAv1/bloeep/ZL6R
X9TixNVs81rmnZ121tZEaqMBKGt1K5f/0rKR7yPBYZOiRZHg1Frp2bRqGPRF+ZN9JRskhG1jp9Yr
r48lN5wTOHCzK3OCShhTa0AJ4UiQFMi5eZhzb1FabNA3qyHnXIkCFgd0ZGr+lKNwM9Tpq3VMTGmV
8ymhDT3ZFMY0bitzrN7Pr9TSYURtlLOOYIMVE0YVdnnIoDEFueClPVr3EFitOMOaCWE0oxF0fuFh
AqIX52lCdZoUou8/nR/I8vL8GcjskkdzFowg1ycHK3YvbSbeBDpVsCfkKFdO70XXJpyddYooJopg
Qyh+UH+m3wQaK/15Bsp0jncxqQGUr/GtJtlr+bulw2IOn//PniU8GEcoORPfQ5zFKWiUrKsgd/MO
uRxfLd88DwLq0D8Eebw/P5uLVmf1DnLbJHrEEKVPfASLwzJxpzy5orZYJD9VZdjQuZNqiot013lz
H4FPHImUBf6xN/vQ0eqpfWbVEnJJLty67gizlgR1m4KwmT8+98Z9SobdgKko2q3YVfm9QkbhxK7g
/roC2wsKFQnl0ukAy4pePo4anG+HhtEC98jr0YU1ad/Wl5B3nze+6ElHYxb2henNRPkptqma4DkQ
BsqD9DAmPtoXaLQh/nPe3jyWc2MVdog+OJxW+TxW9cZXYFOtYWakOfm8lcV9eDSq2bOOVhJ6e7+t
Zs8ZHfiJjeYdWTFacPwIYOWajsVvcOGHIZFZp7uHiBrc6KmxpEn8rtZJ4TcGnLVBC49XaX3P5hxv
6H2KLvJ2o8NvBmGGJl/KEGNFXz3ThAzvS5evnD+Ls2s7+gwwAAcpPhA7FdxXWzS8IcL6Z2pDvNDS
NZ7Y/srdsDi/R3YEr9Hg3iOnz5AlFa7CCUn7BlqT6R3CyJWTbvHcBptO+YfgDuzE6eT6JSmPYmjx
T2l0NloOExl84itGlqZtTicDA6S2+qE6QpoZKb2gh3EUdiMIhG/hO71uG/v1772SwMeh9AOIwRZ7
66yikwIgGIkbR2b2yZTH5LKCEfImUB3t1Ujjz+fNLT2sTYeXF1AgIiBEUE7nLuhmVsJwhCYVbuau
uSQPm3dvJiHfeNVKcHhat0m/rb39ebvzrxX3A2+xOfZizWhWPDWL/Cud/77M5SSFN1Ay6Ye4HuWN
nBv1g91cBcnr0OZwqK6i5OZffGoYwKhCEkElp0ncJxgunWlsQg1NCR8qXFjNGutGCoYvUq3B20JJ
A91N+zNM4dPnpi/GbRONulvH4ZOvae+94r9qdhXfSeY4HZCkQ5uPrpmVt8pHb+b7mBnapLlOZfEB
mUhyLc39TZtS+9QUn/vsy/mp/3hjnv5+4dzL0hpJhQBRklw5xNKrpcJx9pikBwR0C7/9611zakxw
Lx0BzAlNPH3jJVsZPbyEln8dNqHzQ/rYjODgwJxmvIRQ+tJFNIJaNx2VRRIHQNs3uvVqxO+a9iJl
w6Y0bmL1peyv624Pb5sar9XylYX1motMQPaQFpvrMaeunFldnpRaY2xU5U2Jt4k3E9/CffrLMlxQ
TlUN56bR75z+BTHtvefcriYD9I+7ad5H4Bbmvg8K/YJTS1Dq2kOHU9OzvoMmJoZfqwyvGh1AD00C
0n0LD28XsY1NF3Uq1P/2g7qbWsjDt73+oBZuHVyUhLyjByt+jz7HoaN1eHjuofeQ56bo2C2NYN/b
ujt6UJ1Gz3p1MWawKNvVJqu/0nC0jaXbpnhP9Z919ezY97pziJAu9oFSUOFI0ufWusqytWznQjx2
OnTBm9GJ9aYsYeg0vMP4Bus2uUh/3AQ6ba5bIKjbMXoyYIE573ELm+hkxoVFj4ZBkpIes924b3uq
5MzjMy91nM2/4SG+EqusLLAmxNawO8c2GtwGigTQdtL4LydX8QBVTOeqCnpI4w8ZasjzQ/x44Z3M
rIhzCIumg+SuMyC6MF2/gAoZHGaIwsl5M6r68USeLwFeKKR/5kaQ0/3jjSO0Hy120NhwoaCkb/M5
S346xpXSPlqWtIFie4qh3/rcVzEMfXtV+0H+HlZdE56vfiORmCy023441DCrSVKxW/nA+QOEK+Pk
A+cD4ChQ9FKaOSAeZSLg2GnsqwgW1kxPMceeh+el/ZmMymamn7X8hyl8zwswwummQW4hGxx3DCGK
ch6B19GHcW9D01hZd2ptfj3/mR9Bb7AK8NAwgBBrFulH4RAgWyGPY808+pO6lSzXiV/C4LIMXBWM
EYqnW916skmRU8pzys/ky9vhB/whK7O16DVHXyHsR7WciW48vkKmu0D3fpRgPTN4rVcGu+g0R2aE
/SfbMBclXm9s+srRnrJJkWe0j3E9GFNFV5TTbNp8IojykFS2YKLcta3XbqJZfKfWQnvlwbIQ3jP3
pkLjI2BnOqfEuZedqYBd0tgk5SMCREF1qenov4fpxnK2rfPFyt9k1p+XMf99NQaYZp23vgI39On8
xPw+6j8469GXCPNPD4ymaTVfUncTDGwXLZDeLJ6Jzq8caPvhKFbgg5PUe7l+kuW9P90N44sueVtU
IVuy1lE0btT2qqLcgZxtajQowaDiqje0aX2B9ou3ZnE4/80LMeg8e3MXsGlAIypi0mGO6i2nHw2A
wV88FR2fNwmN4arWDwN4Ea+b3AYcCch4pVk5fBa9lSWbCTPglxAvTuiqzLwLJ2MDGXeOsG+dQxTY
/YC8Nlnx2I+voXmMfywJ6+LbnqdrFZZAQPBOoS8l2DdQSZmtuTKmNUvC1kDv2Gi8GEu+Jm89bu4p
I3eaPOjtSgz/G1H30df+GZN4K8Fha1tjwCkYlt7WhtRE5X+Tq6KFbjF8bKVop3JU+oo7SXcKWr7a
lR9e6w5R0WvifIHkx7In/vLej7eUw2n2vc+c1I3KXa6+EvmOzuOKoy0u95xBpDmOEuzvbXx0kpta
4oGc4INNybsbAnh9Kwt2XYtn+aDtY1XfD/JEJseCucx5j73vVYUeHeJZh8nptrBprRyWy55/9EHC
uTEFejnQ4WZsMnPa52PhKnKzCZybOlBd9HHI6FzX8kPfmEgw/f31Tolq7jVhPuDLF9wkVVOpD1MO
CnQvyFdJt6ib75qkWAEkLA0ROxZ1irmM9AHCK9UxSGWLC2EwpMiV0NPYIEqIxsAsMQ8Tp7Tn33oH
j35M6Bi5YdN4BCzT2cnKgJcC9Zn/ZM6+kH+3xd5WNAnGKEg5ZiIIzwdf2yLU/Ko15lYdctfJjWfP
7y9hZ71xIFqG0OnR7JX7UNf3RhevpOiXZ+XoW4SYoo0dWPgMZr+dkyLGAREt2bzNoeuAKlfr3UpO
r5AXbNOVLbCwA07mYP750Q7wSjoLM+BJSE5El4nV78Mp2+XN3xeObYPWCAbIkUfpWPDrBAiCEs7D
i6MrOJVdp1mpBixP4JEF4TxVOpRB5YyBpM6db30etMs6vYj7z9rwmOZXoBZ19abP11xojrOFE+9k
XMKmAavkBwiqEgpaL8r02ZO8QyJfSdlDhV5IA6oMrN9admtxybQZhmXSZ07d6HTJjIZHtDkyUt1k
X3j6RQpJd545K2/oecI+DO3IjDChFYI5ozWbQb/KLfpDgOpUBuHbU07/G1zMK0fxQlANMO7PqISZ
JOhXYcfjlorRDk33UnQLQDz0f6KkROID4mZuRjfPfig6stL9SsRxfkotWXhOJVGaKE3CsavVAXyW
8j1k3bddYv+bzfbPGC1ZOV05ZOxIuSWMsTCe6uY+Mr9M3tP5eZzPif+8anRXnZrIQzmQ24FViydp
I/cwcksrFtbmal7IoxMjzhsZngostEFw0AbeuoN/hQDf7vxAZi8WBwLGBhwIzYIzBv3UjF/Shm/L
LEldaXC1ohll3yplAw7mWjLXMBpLUTIxwFweJWejwWQhWENIwagjVgZNnG78ZQTqRdZclPngmhFU
6s69PEFiNRCTWAnNnwfZqg/28Oy0aLD9cPQ7WfuRWz8kbaurD06Tbes83+r9tWR9tc3KjRt1JaZb
Ou5OPngO+o5WYVbbStAc5e6K1fpejUYSMnnzXXPoQ+UHMaD8NHyFSTu7DsYpdKVevreDNln5joVV
OvkMYZVIdPHKhI1xE5QkIlQT0caobLvLGPYv+Fm6Arr0aK0rfj4KBNc4MSqcTH6q2mhVYjSddhmJ
rD4bN1WY7YCJui20fbL2YlurTHDz5vxglRDxd05Nhc/ndMb1fNAyc8Ahjb7a1FdRAmenBLB7a98l
1n02Vr90M32qTOny/EZYymVyzP9j2BYOJ7/TkoRZnt+Sn9r+TVF//WZ0tD/l1WUTAfOZ4PW7LpEc
a42VO+A31P/joAkL51yM/CGHYLW54iHOYmyaoUh3ge2UWwRt5BvFg7eig+xqk2R978Ly+hwkKQyz
/RS4SHqoRHIAuBRr7XxbOH2YjD8fJKx9oLY1iU0mw6SVP+3eenBOXbZyxC2g7+wTK+Jam2bZeSNW
Iu66DkmPcHylo5xrb6vZXysYYoNsQ+7UyiE6lt0phto7QyBxfC6iZgufcN58UR0yqMlmmr6s+MOy
I86V9bmV2hHzcHWWFWkxsiZ5+zKM14l2qSX7jr6jAfmpEVD4daq7sOmdN7uUlmNO/phVT/0/nmg0
chC83vQOScZZbDLgcRfuGnBgVb214bDNva9dBHlXRW8lVSLLBda+gY08kZ6gUVYtF363iPRkY1/X
a983L/wHT6XPi5hInu8N8SQCzVUGErNi6v12FluNmw717QfUqev4bZxWXERZsyc4opT7CfoRTEcU
DhckU5Sw3wTKvihQLbwKi5fOfjaMWyjXg6ElJXmLGghS0j+jYRsqj2axSnoxT/+58Qsua05mqnTR
vDzGl6ydLqtk2iOtumnDF1Vy4/Z11FWyGp/KkS9auauXku4z49H/T74I9YCQzBgUWonJtjYENzeJ
V+xN79ajIJbyXCp+OAGMIivphv9g1ZFJss3Yqd935NEdKHE9V1ajGZspeXMSeWNkX6DW3ljli2lf
lkPtWtazpEsrgxUXnoZCKHzoGyBUUAlOhPink3taFiUbHIt8CeW+24NJMG405bXqnvJ85QAWczcY
+M0mAn5bleE+E+ISrUIHvEOT0O1aIIQtfMCq026c2NhpyRoOSbzL58HMZijDgvH9QB5nwBCekReA
JjiTvcrNxziHlh/FpJrIB/agw2RN4aVfZclKWLwwSJP2QpguaPaBcFAYJCqv5SxtE7sDHAEbvKzd
kqz9gjJNdIWOvLI5f5ItmoNoCl4NAGL678P/yG2qNke0Gmpuru93vQRZne90uXSVtcz37+zR8ZZk
QuktoWo7X5wUJIVx+XDTzrKHtGtWQIJMtJqQEMyCzURFSIP//ovvvdQZdOWfVetATSUntB12tnk4
P94PeQ7xO+YJORpwEw+O3Hp8hxl5G1v19gnSX+kD56Re3MIt4WU3Vuimyg7lnI0d3jjSSnbjw5YR
JkI4m+sJxPyo8gE6gupub/sbsNKoNoTII8nxDv71XaUaK/t0wZ1PZl84oD2EpowI5lVSeUhDF1cV
BB5JsJe6C2l4Oz/Di6a4Gykm09v1gfWn9pxWLR12DiTqZLQOhbpLqnCrdlvPWzkQZp/54FM0YYFt
Awpris5rx7ml+xVFjMG5R5g17T5Pa6mUZRPAbWFbBHggvlIjWe8y9KPBRqMH/FvI91fifzk/Yx+C
2t8+CZL4/40I0URQBWgXmrxa5JpWNgpDcr2TNL/9knZOsjPtSL/w40l+zoYk2idF0d8ozpjmO6uv
s6sYJdW1/IP4cBY/SDjWy0CdilCXGbW6tWS3CoAo2FvDu7aQWQwenfCyhCu+dbaIUYWGWylrHyAm
QP73AyyuSap1APiF5IDaxPpkpXyAFaGkqbiptNOQ1ZNvEdbMUSxAmMmpqJ1TsP+uGyvR3Ye7VLQu
rIc06qOBICxtSPIhaO4miFjV8BuI+L7/LNv7pNrX1cqIl/3sz4CFGUeoruyyigFr3nsSP43Fbar/
Ou9mixvT+WNCyKrmpTyhNoUJqrBy9R1sW2rfdxNghjXc+Npg5p8fnbF6ihpCkjN/WjTe5e275Mh7
dbX7aPEgPRqPcJI7sabFkPBjpeHliUSqfugRZeUpBIO25awc23PI+PGs+TN7wrGdO1lsGPPsDdMD
8ga6c2eaN0N2CAGUNFeUcc4v1tIU0opLuxPcejNL7+kUmlqZIObrxG5RPIb9Vz+iCrGWN1mx8Xsb
HC0TaolK2nfYQJybijQK2cgHkvE+P5KlCONoJGJgqlLH680SK2mifVJ7bdc2W7nr442ireyhJYcg
oQjCR0ehl46p0zkDAAFtVkBND4yBX+1T6hPjlxZp0ta47r3D+WEtTt6RMWE3KYlhDp2Csd7rd6b/
GNEIXHXfzhtZnLsjI/NHHK2Qx0FEcIYRi9tH7W5Tc49iNiqHayfe4mgoLoPcNOZGPsHd7CbzkSnn
Ji3AjeTfh67fjIhBG8quKtWdHTwnlEsVJFqnzG2r7ajdB8PXao2EdHG4f77iN0nE0XABUXWhVPAV
WURny9fBuNJQ7V7jXlyyAnsyYT2UCzxgBDdxHK5SMwaKD+2PHm8d+04atvZaFnVpRoly59c3dXvD
EWbUhNqtRrcwcWsfPSbnrQYu2kcr0IrfqVjxVIL9B/YBHg2zwsCpg4zwD8jObEWRqR+2STlLWyS5
fRGrJTV7juGYcsiUVDs/tttb256KnRz1Y347mFYNnZWd2OXPXqJbDwhc7juqO0UBWsB+ov6U6wSF
MQC2wOFyI5PLPbT5OSrwdto0N12nDfIhSY2BAKHSC32ra5m/Rna9OI2QJtIsOAM+xcb0MkDheqzB
Y0ulc9eHqqvQut348e7vNxoJpH/MCPFxgnhL3pjM4+hp3Ubr0Va08g3MG/dRm1z8d7YEz9BjUu5S
h60ue7OT6yy+TYq7dg3IuhjEEDnBD0VyTPuQovURnKs1ltA1jehnCx1GKbcbVDZ5OOto4VYPUDVu
c5j0qjXQ59IGgyxtpie38H6RsyLJVEVqQ9asVNRt5u1SBYgMFGp/S6g5h2nkWRgkzYs8koQruSgU
aPItRlhWfrsvIutXUhj6ygN5KRSGKdwmpYIlQPSnO8xr9UACi857Ma+vQ0C6fhas3FuL84UCxMwZ
BvuCmMM0u6Atp4l+RVSS4+0wvFdKtTEHGvqHcq0Lc2k4yHYB8qCjj3yNMGdIM+XlOHKjxEiK2flj
lzyc9+5FAzODtA7dFLwOQuRuO50hJQmDMWbQb3sZNd//jQHq52gWcn6LLZCOHw2+o9MCCa/gDzJd
yJ4Fa5oSHypKs2shVECin7WH8F5Y9bxS07KKUIIbau+ghDtHJRmQbtFH1YxXP5qFfW5mmVwo3v7N
6P4YFsKKrvBpj01oubTK7Ct9aa7uqyugkyV3Ox6bcGcodYIYeMDYfPUNnp6tNuwk29iPxkqENJ9j
4t0E2pwyIhTHvNEFT6BUYtnRBHClshQPMa3vQ0W+o/9cddGDM/gmdNTJjQxrwPkZXBweACao8SCU
csRu5tR09MbrMDt2MIQppbaNIwsde+01k36cN7XsJtztdKKadNiJdVlo0tPMnHuxukJzTe/Gyu9H
E1q8S1X7mZcXhvEoqZ+sbuUCmffoh4mdmSVIu0JQLeLydAhpCeQYoYkMqAo6J/tRgu+144Pe78+P
cHE3Iy/GUUFyELTK6emX611glSqmyoZXVq1UF54frdVN14wIz204fTIueYzA5vbae/InC3bo8+NY
nDLOPag25/hSlBaTRstBAJJTaZTan6UfXhYQ5oKNvrD797Ja62ReeohAkfiPNWFAmsxbu8/ZYYiR
E0jL7Y7M5wYpOFhBPnudc6cYn8+PbzGtSZMXQHFgMHSVzBNwFDoj2CiloYRJdJ0e+yl1URJ8QTP4
NZORzaO/xMjQkc0KZHi0L5ozbtVW37Z2sbNQTT//Lctz/edThFjK66IxSUqOMMfo3VIiirpD0rY1
ml0yrJhamGiAI7TqzWAFXsqCe9aomaNii+eg17QtalTEt4FxYVrp1rffkUM+P7A1a8Kyhq3ddIin
su94L5vTS+l/GXyVAgRPJufKzC7Om1s4yOiINBkYZEVcQkKcWBeVMak9jXvgQQ6k31rph9E8oZ28
cmAunNMIddBcQPxLQ7zIHqMPlRRW6dxUR7Gs+mT2sFlcZfqFkqDJpfJ6LlbStkvzqJCyVedeJAho
hYHZaQsi3OPUTKaHoXSDbLhWd8jW77qmXmmzXPBFiFFJRKM3BCGIyN4nS2bly3M7Z41c88AdtUH+
Dx9J/Y0XWw/mX+PRCBwwOOsbaWAE4E043YeTnw9ejCSoG8Fy30r2pqGy0LPP/t43jsyIGhpVrRZG
M5vxCLGj+raoXa9Q6VtaOf+XbjikYRyqYfSPAycTdljpGG1TTDR2TkUF6haKYth2MrW8HhP9URrq
8NEOR+27V5rNfsxoYA8isw02eoAk9cr2W/JTZpaiHEvJnhA+BVlmBWFSlWtieA/ldyg4k2nGRV8Z
9Jc79SZcy8Et+umRQWG/T7VXhrmJwRyakjZB5vwFNeKNmiNOn74rwcp+X3qxgTX+M0Ah6JQCW00b
ZIN4gt8Udg22poH5ZY5z4Y3cSzIHNmUbp/x63pfWhjlfz0dXBziodOgChknb1mOZc9AE5mse2AfJ
mR5KtOH6bBUqOg9FCGFOhirEoIY3eFqdaYlbqD+HYjeg5qxf+s6N5Vxa+r3TvLTpvjQSZNwve2/l
ubV4JthQtwAZmbVGhauy7Zsp93OmuZF9CAouGkvbd7Yr03vUr7GNfMAM/T4PeJ+iGGTPXNuC08b+
4HVSyORqZiGTog7rXd+PAEVSPaVlw/uu+1FBb22vXsE0+Cwhyb3trcZ0SQA7XOJBenl+tZdGT/Uc
0SRqyzzThAPK6dERMDKdmfdsZA0gyIoOUb23pfhQptPhvLEPOJl5+EfWxIxeHml+U4QG+ansvlUQ
YS+rElT3I4eXG+T6tk+jbVapt2WwL5St6lqXZvipiG44pFFhR4ghehi20laJVj5sIeTku+Zy9Cwq
Adb21OclZLlIqTELA+XJuCzuuRpWJnrp+garSV8tb1UblpFTE07sBZXUzLs5Dq14O3YxUKDR6i/R
nSxDlJad5vn8bC8eIMcm50862sl628QqoSdx50wIWH7t2hdz2vUK5fXPAwLBCAlKb+dtLk4ke4jJ
wp90kTgUAkU/jipGmfQOCo/1Te+t4e4WJxJNVvJJvMYdEcykeEo8AcVAlb2+kZNra3iS1IPTP54f
yOK+4M1vUEZWkPETlsvOtao083lf+NlDrElXZVA+jzZsx217FyAgf97c4ryh+mHCD6TxshLMyY3f
Nyn4Z1dry/q6NnPnxpzW6BLmXyKesnjgP0YEfygiEoNBhxHDGLZOXG6kKN6W6sr9sex2MENSHWe3
4winbpcQd2VRDCtCp6ePVa/QT1lchn1wIcEmPMX6RVs4173x03LWQoL/YHoWMpgZEDWxPdZE3QgJ
ZIcYudW2TfimSCjOVeq+Czx3aNNDarz3+XDwlbXyz5JTzsxYQCPhqjLEAnVXUiS2MyB8U1hF961f
k9+Up/i27BREVf2mXnnpLC0lSVzwT8CC6AUUDixytoYE0opkChSLXns5cTsEP8/75GKwd2xkdtrj
82OYarkPMNJJjrMZCgjOfWmXGExtNAswD4eJDFgWOY+D5SDsEf74Lz9A2BU51T0pSfkAX0r3enaw
pjffu9PHQ1P7u7Z6VOVPtvaLavJ5u0ub8Xjcwj6pq0azU43FNKIcnYaDbQ7b8xaWYqyZyoMjEkgm
L5/Tma18xdfqemS7wwOrKTule4mkgy5dtNAgJ/SQnje35J0khxCqnbGA5G5OzRmTB81twJGpKEBF
ejdq4OmI3nMp3J03tDRzx4aEELkujMwHswL5fpE9t1P2ScumlbEseT4VyRmDzF39gWYv1L1Eszsi
qKD5YpNPLh+yf/OwPzYxj/LI7w25Scr098uif+G2tOhJ503ptr7blA/lGnf04uIcDUhwcid25DL0
WJwxvlKqDpkLCOjsaDOsBTlrhgS3HqRIbbuYmYu8K8V+6ZLbqn6ygpU4Z2l9SBNTA6Ex5SN50xBN
9mR6Nns2sfNNJ70VRXnR+9nK/bzkaSZwTAR26Tegh/t0jbxANibd4miw4wi9bk9p6aZQopfz/ryU
R/stWj1zrUMgKhZU5SayshZRRnRHpPe21A6qpNFmI7sjNLP9EMDB+k2DA7kcq73T+jufLWUXvpu0
9orfL57GCA/Alg/LvIFG8+mItcLsKe6lHPlTQ5t62A2beKAeq+dg63M02x1AkiUt8+GGbh03n9Z6
pedDSQwfjj9A2BamUyaplc35LsKGrN3H1nWGOh4IAT+Vd22e815yz8//kssemxT2huH1kV/41Oad
atiHzbc6POS9tp2ab+ftLEHuWOc/kyvsDSNzxtCaCRNHYwjhO882RQ+3pVVd+Q0kZ7RGba3mmzbF
h77PdpEaQs7z11008+vo+COEwElHqMDu5wmuU2+TqKTv0c20f07G99L8Nga3aLW4sX6o23+RgEO6
77dG6FykFWbZ1sYgpljPkapEF76FElTu3ajRc2NvI/Nb1G3PT/ZSaH1sTpjrMicqkyj2uH4wfc7G
ctfpJn3wZBfnPJzytyq9v2eV7kkSDETXiImc7puwCSPHrqF2ROVqO5bbvLibZOh21ihgFofFw06j
9jwrpAh2gnDKWz3ETpk+z5uiKw+D4m/t8tZeSyMsmoKUbiabBhMm3udFlQZmFZUcBbKCzt+FJm1T
BAG8r+HfSsLPkzeXs2jkNck+i/XhcLSHBnQ9kUOzawwIZR67+F42e9dSbupmZbcvXR3Hxuao6eje
VcK48AMLY1lXZ4cuUmTE9nRo1lr0ss/74JopIQCL46nUUwVTWn9njd8T6YFofcXG0uEFcxoRngox
NGAVYTg1ddU8wiGKttzEbe6CN9kgsbRx/tVojiwJYRddNs7k5FjyG5pANXrLvLuuezs/ZUvH//Fw
BP+Oyk6X8wwjhh7SdfxUl+FGMQ6K8ikdy0093Jfl7rzFxQlE/BC1HXLNH5i6uGx8JMbI1g/BnZ7v
C/kyTD7BufffWRG8bgRU3Q4lVooMETzFl96nZLoKFfU+Cby1S3xeCeEOnUnrebExHg4k4agNwEgo
kU3+HJLQXUVbXA+xnlkmmxYKtES61BEy5foxrnwaRT1VcQ27WvmGhbcHnwDLBHwWpLHELT0UAD6K
+RNgXVOtXVdtC+Oygz9Qtr53q+i6haNqLj8C/SexBr2xsNHUesjraX4RpEYHu5O0R77uk24OF7QD
XKe+udbAMgch4gQzsXTLzBVXkJ+nm25SqqHVNFYTUN+uN+0dGfrz/rJwdMwQu1m0HGp8WHRPLWR1
nYyVRn0skN4L/y4dh02UrOSk12wIPqknoWylJTamHvos+z22pBvFHvbnR7Kwv05GIqxNH8aG5hd4
QhXldPe7SXkZas8KXFT/jR24609nbIL9V4HsHY5tvdvk8j2AiDYq3HWQ9NLikxMgu84fM9P/qSGV
KmOpVTyrpwpg1aatxiKG3E5xtp6CMiLYzjzId2lbOjuPnPhl0A/95QCMAa4dLbvQaWEACGVahLi2
GtCrKtWHKQiiPdban7TjyOGmCsoM1k3HQxawikhAhsMEcXM6xgB/G3adddFSyQCHlNfaLk4KdWNI
0/DZ6yf5LfJr/8YJi/F98BPLe8x6h9SQHkXTUy9b/sFOFPOHF8bTg5WotIVKdpcdiqLIegBgfh+5
04CE2KHyGqu7capYKvdaHSvBoWot+9Wh5/KzVJWaBmlhHrwVo62EG8n3EEizG7W7oCaY7fuoipyV
q27pTAEVBcqPRzlQL+GqmwpuwFQhW+plzbYxDhWRa6FfDOVNoe9S++m8Py3tjmNr6uky+1EbjpGK
NavsKUfTpdYEG5u8xnkzS9vj2IzgTXU84TkjZhQ49NLH2Hvq2u/lau1rnhvxxILVB3Ac4SmMnMKV
UHlG4GiQMbp1+b3Qtmp60PT7OEBBpbiWogMYIqd8MM3H84Nbek7SK/7H7Dz6o2Crb5DG4ilAck/7
0cE4lKdPCXI0ZrczjG4j6/e1tGvgRlgDdX+g3iOknDl7VU5Oqk4gNk8N2+XUSGCyUhcpu+96/j51
wx5klN+9tHF9ZfrjzuYtMOuNDPTaxMYjt+jlFORXo2Ydzk/CwuV08inCHDSVnVCS4VP0XjHhQja2
klGAW258t83jSzVfo/pZiKEYOJfTjB6VLZEnwTO9LNTTPnWT3HzOE7Ro7CJ2jdS7a6X8F6WFi3qs
nwvd/nF+oEvA8GPDIk+CkSpxLykdOmn5dOnJCXGOnVpuI+nNrWx2MJUUWRxdR1Nt5VdxIHnXspWE
tNYWdfDLGzVZcpvYVMirp92DrI7RRZTaqFvq8NGptP57zVsQG8Nr51OS30R6UF4FfWdcjbKcPMgR
d3Hm5yvQ0iUXJiCl1gOGy0AHU/CkyJ/qJugGwE1S17kegHbZrg1OBf0NgZZ4V1XxJ5IxD0ZymMpY
2yjDmv7GwkkEjATg3Qw7At4hHBFAGidJC+WUWCD9rP0PaV+2LKeObftFRAASErxCJtmsvrXXelHY
3jYg+l7w9XfgG+c4k+QmYd+Ketq7as2UUDM152hIuHNq/s6MNbjawkkEB9Wp7oNCA7Lh+fHaS8Ws
El9v6EeXoZ0B2lsb7lIgK66vkwvm/rQ50ccwTEBx9Ak/dr45a6NHM8weUq80PxTelhSS6pvK2KTj
sdPfoIoHYcgw3JNSuQmIDDp5SKJDGOx14pn4Z9d/zeXsTrVqPNyhwoW7hc2yID2Ro4b1g9sYJK48
3LdD5iXqr0956BFb8DkCYByraa5u04YdJwrYAtiMoMwbbZT1aZrvao04epmanIeZHTXIV0hZ5wiT
QvKgp/eDE6/M1uVhNkVAos2g0gNt41leaiVDZKQWIuSk3Q76WzZuAOnfJSOkqQ7XP8zSYMhkGk4h
JwE39FniyNgo8GUgVApHu+axySL0eZs0XRnQwmJEM5QAjIYggLzN/Y54YHFYfSEMG94s+KKGRvru
9BmYKcmLUwN6D5ZOonVwtq4gOjLZYAZuY0UvjflCW3knjFfFC08jq4TQyyt7YkYxdHDg8wPp+dnB
g0YfoZVepl6QOfBlJZCli/j4gJqtC+2XbTFC6Wf4rrrUT2pgoayX69O/0OY8jz9bTDLQrI41VYp+
hON3ZeeWgwYzWSO8H8Wvqo78QaPgZiGzV2vVtKVVhk4Sbq/JFhL75vyAyHMgUsasxjfB4zXq7sx0
M+UqQt2M8Vqr5/LYwzD/xJqjRaIeZOAwQiwyNsDOQkNF3ZDoxl4Ddi2OCUw3tC0mTfJ5hRD6e6gy
M6QB4DG5hp6DFuO3w33SfGbabuXTLS6dk1jT1jpJu1RH6zbmiIVnJFLkn7qBFHnPRO5R/n1EqTmi
fg4Aknq9HnhhjHgUAUyG8wGKI/NGhunYUc1pngGq9ivINNfMcFGCOiiPfNV/ZTEWHvxYHige4j/n
Y9T6Ks1kW8AX2azROduZ5k4voO9et27z961NQJwB50QUCwDSeTZZNENpBkOJWPWOGXcjrKhrZbhj
uzJ/C52g80CzPVeQoWKJQqA2vYnDu7HYKfKfaW8VypW8dbvsBt0P3XzP84Ndb9v46fr3u8wcEZ6i
q4bbGdqG86pNZjlJgNww84TVAwsFFjxspvupM8lfsrrwoPMdrzE2FvbfWczZ/UtwzJspRcyRJr4j
fSMVe06OVrPW21ob3OxQgTWaJQsF4hmB/SZUHTGowW3jH4YlNg3tvEj3I/vj+oRePlnPJpTOihLI
OQY4imBwGUf169jUm5F+jjXFm9tTsjr8fTRcZLBOQxoDCve0ZU62/aD0DjwXA+/wPNoSsHfj6lZD
zS0ulV+2PcAV7crtubQJTyPOPp5ltRHckmH6qRnFrlbftBTcZJv5UZi62moWtRjNxIMSjY9JjW22
5QF4k2FcYXyNyjdDxqFUA6T/kG/MADybtTczhH4wX+ePZlTVbWT+qPLAyoLMRjfGTTgaLYxNNUiJ
97suKcTXMahb5bO84rbfD0kNAdAC3m67IU6cG2gTQ686rkLj3UiBt7O1gh4SXfDofuwD+1eWG+b3
ttLEUYtYcBiSgfuwoo5e7aAHILXOk+plHEe141lZPOoaHPDYYNKvWV9Wu9wpaAyXv0IID8a7+mek
muiTGRLSMX2hsS8oSGaT6nNm6q6pVNltyiSGH1YZ2R3ZsV6jL30sW+chdrJcbppRNpk7cqUgNU66
ojs4QQox/zSW9leztbUM+spmV23bZBhbqEmlzs8iF4DqN4EV5FshNEq2zqAbalfFuuTeUKMSCGEO
+A5vs64sSj8ooWd80Djt7GfTCevIFZGh1IGKlHMv6uo0PuposGP62qAEMpOonQyp0zyIKAmaA0vK
YN84bEAIR6UfIWjFD1CcK6gX5TW3/MxOam807UFsCltDxxTCbKCsWzZsg/sxgE1skiaK71JCxVaY
VRh6WR/wW5mXPPewyFCGA1oWzx0Llyb0YxI6/NeMkxNgUjDQ04oOYkWPYS+M5jBIvYFkT8adyo20
IXnJe4c9mGahoq0CDv3OHDShXCtMFDwRSkfrXBbR7KMjVgT5G6foLW8YR8MHKod8R0mA2U8JZNYr
vwklfrBV182WjoDy+DLRkYM2cVg88JFm7euYq7z1UqfIyq3DU6c+NEWjf9eNdtjpIoTxhzXIADW5
SvL+ppKV/RHSAM6XEhrKO32sB3TwwMN4Q/E6Kj2Z5s1T1xcQrWtzwF+dhkPmiZta9qMvrP6/LmTl
13zo9TuKJ/q+tAJ+02pxCkx60HG+gQSdnbqhzsaDkxTaa+zU6bOjurLdAGnMNyQNyxvaBjKARB03
X4okrXxRmsO4bYYcDO+6D+L33KjKxyonCXOF09d7W3bgN9bgOkK7cuzENyuN1I+81GrbQ3t13KH/
r0M6nYM6spHKYaD4SKjOoRsKth+8prJv6SjjPZMaeS+N1rE2iS3ynyh/1dQDWRd6vWGejiCP9/xb
EFrmCGCUyJ+iyip2lW2Z5dYIOX8oobMHS49YH6XbRQ5qEK0e8GALe7AeZRsi5DdbM8wWJVEsTaxu
3FYxa7Pe761wwksYUXaXpI3oYXeT9I076gEaIAxvsztNxYPuZ9iy39lgxIEbp51RrDw4Ly4eyNcQ
yyZARuIlj5ft+VUgerPv2tbQgNrw4GM4qSWGzPSkfmfLJ1R/rl88F0+1KRosDYETxCl5kduGkZXV
iUA0zflWpyBc0s/rAS7ubgQA+QJaSLClxZtwOqlPbrYOex2+cHAeyQCfR9+la+7r/F0OsIOE50pa
74t+TU9mLeRsBpO0R23JxAUTDJ8JEAuQw8+xKhNgxr91tuU5a3oYF4WI2RhnSbvZjk2XoQfjKnVv
mz4xc1QKdtfn8SLZmsWYvSnFGIwpDxEjRFInAt/pIY2oNiVdyUSWFgTKSCi9ommBJTHLRIDOh15+
hDhV8ZqQ1KuKlQWxPFl/AsyuZhY3w5jmUwD1ghKjYTytaiqujWFaICdrrrEGIuMGIeww8OFX5I50
bY2thJgzqnJDokw7TVMdMpcG77qz8h2WpwksEHMqoIAUfT4GoUzWwb0dY5C1C235qno22fP1NXUJ
a5oWlQ3wAZgt4D/PPzZtoL4KHCWCwPApKCHNVW1G56ZrPUm5y/hDqFVu2UIQtN7o5cqKXpxCkE+B
OYWIDHQoz0doBDGL4RmhuVzclemDXa80SRd3zMnfny20oOs62ab4+9oA8jjptoPt6uNdssYgXxvH
bLWVjATWMO3+vErc1NgLfQ34clnQwXeawNx84o2D1TDb/ODFq7FX+E4K4tTMAnfVDeR9RTwyHApr
I8V9+ddN2Skk4AYU4EkcBmS2/lhdNmWHBA+OUfeN7g7GKwWksbT215fg0uSdhpktgjRCGheZCKOb
HxwqT6z7eT3AwioADwSdXYp2CjAiswCmKkLYGIGRV9ZvBhoq5WagB+W8X4+ysFsRBat4gjJAwWf2
viFyImdUo+YmdJuhwxFWMdrL4UpqsDBZKGUwuBegiAuUyGylQVmUkzaDZaZ03hz+pIcromUXo0C9
Fm4e4LRYUOpGK+F8R4aTNDjArKFHtfu4v4nZloi//d4IgfmZVMogyOH8dt87OZq7AGyaqs9CpHRg
5zxTsvL3p8959vCb/j7qrvA+sxgHBON8CFqnB1Ha56HXkF9G9dI3xz5ExrYJo5VAF+tqFmg2V4Ej
sOaCAo5g+QjG/DHinzTZ6tXffnIYrEDXDaBBYPnwbp4tX5JmelplPZQpzF9NtGm7NUDMwjjOAtjn
E5Y20mAD2DeexR9G4YNAWAAAudYrX/gsaIHhc1toCoC+NFu5sUCWbzVTlPIuETBPN/dNl3vwpVFr
x/HCIj4NxeaFG+XkxFAIBeU9mu/a+tjZKzfL0miQNRNU2yYK/Pw4TvKQ9m1D8FHoD1q4dnYjarCl
0GmIV1bZxY7H5z+NNH29k+2SmQwPWoZIOdwRZYbO6Zpg0cJ0oWaIjwKkF7ru8/5W0/ddTGsr9FI8
N+I3yrayWmnELiwxhAAZA/quk7TZbA0DKyPsRkBdJSE/beriOeWW8jmHUfL1Q3gxDoj7E34Atxaf
7X3b7p2cFw6KPtpGEk8GG2Y/jGvUqoVPguYZ8IaoK5kEHJ3zT9JGxIzY2EYe7NwM7TVK366PYu3v
zz55Z7ZZmBr4+0Xs1+ljU/y6/vcvZwn9cJQa6e/32MUJHIW9Q+oqAAhKms3eEc39VLDxO1FA4Fhr
1kzeF8NNkB/A+yBPMf/4OKrV6EhIqZTDltU5xDb9CLs+0FYOyss9iWYg6IQYGjYkan/nn6VORpgS
tiIG3f/BCGugZfy+eGzN2i/6b9dncDqszu8YhILlGUNrH6Cmed8xLi0AGChCwTjReYozXT31SX0z
DnG1z7s68syh/07qQd3EqIFcj325OgwopWEaoR4EA4M5QLQPiNIqG9MJ2SxP8Gxbr/GNpgN/PjqK
uwupAECgaLCeT2QgS5ZkbJKGsdot1yzX4c1NXERfGj54HTptHBWrfxgU3proreGAwNDOQ0rSRiFU
N8CiKR+lXbjNGpBn6Yvh9oQmBXr4qETMAnTcTOVv+oZVwvpJwvlko5xHQIl0iUppjxLW5vqILk9V
1HAmFBNOIVCQ6Swf7FJZOXYJMLTIHkc02sundu0Fevl4m1qROOsgS0Ch6TJ/PxVm3hb2EEC/NPrC
hadDZbnbqwDe0wEEjx87kOJLWGwwuHnWu+vDu9zU56FnSUPRKAPG3whtcnVQBjjjDKIMz+NfA9fP
h8hnxSMjaXrVGCE0iO3EZfGXMCv8Zq3nerk4zgYzvzYqEfVyqml6owFsNbBlUEt5rh3lwq3pPTBg
1ln1KHo6KwfW5RJB2Cklgm4coMjze6Toa9QoKcYmEoiEyF2Vv4u/7tBN84fqAe5cSHJdoqvLoNO6
KUbpsG7fW85PcOMfGm0o9sg7/OuLYnFAf4LNjSw6h8TIVRAsJD/H9KChkUxX1t3lQ/h8QHP8EQ8t
vJAJYlDtVtBNx24l71DbJX5lHmtjOxY/TO3r9XEtLvaTcc0WYShHZzAEYjqRmW2qRN5Z3UDxLs61
LSjIa/SntWmcnb+pLjLFc3gT6eQpFI9lB6zhCqFrLcR0yZxklaEjw5EHEb6U/R0JGQAbLg9WMtdL
B4fpU00q+ECJTcjq6UecBAH90qK9hXFYzp0G29LyLqdu07qK7EVysKJXDjvQQHdhYl9aDzQBl8w1
m5UX7SUGcPYrpo978iucjBQQ0cCvUDCFJK4ZKteE3Hf8LVQPKWyoe7FhsOzs1k7nxUVzMvpZOhJW
cKUqasQd5IvJ4Pmzh0T+Bu2a62tzcUMgjANwytRZnaOD67GFPItAHI2iTEcxDoNBdU+gsyrAPAgn
qJ5ubLSaHKHhej34NIbzTAGcIiDJgMCzbdxCs0cdWMnWYJiIHZf2EWTbTYLKV6/IJ8v5IWjXFtR0
Z/6/w9E5TUBxu8wHEz5lCdI7/rNQxiYQLq2fC7Chq6zahLmfZv2hD1cu86Vv+WecmO3zNcQivR7M
AIEz2LGVhB2CqPK5Cbw39F2vT+nipU7hjYPHJdLLi0s9aWvVZhFi2ejGuB0ZXbsdYfeRbAZ0wKxC
bad/XtXkPjaSPX7rZrRXRNAW98zpb5jd7sAbNFnS4zdoXIpXVGj7m5RleFONeedlOpR3ei0YdxDR
G45FZFYPqap2DZ5fK8qj/4/JAJHm//ao5m9TA7ZoqIvgh+gMELJm07V7yX9ojR9bfkDdHLoLPSYJ
tTa1dnxNR+DFYgN6YJIEnTCGs29eEhlBsC3HERkM90QrwdQQKwnA4rIC28XCc5JOurHny8ocHCeF
1D2mOfqEGGdM/nMm9YyVKEtnPYhcMCZCBx/wi9l1IjVFtLyopjTDOrYs34ctWGXD95V1O/2Z+XyB
LYZDiAN8dGF8wpMiMmw5ZYQdjlgl7PeMa+mEedChxNCy98FkNjDY/XdV5F/rmj+VVECxKiVvoqFk
5WRaPBah3Ar6GkpmKDzMjt8u0XApVYC0xHW6FUQ8A3+5b8YSXo7wmBPRE23TraXSbZCsZAu/K3IX
M4GGDUWJE8iTi88awySBQPfOi4vHiqldVNHvyRC7afM8Gs3GCMKfcKKZSrgdWnhd8dFI3EB9ZR5q
K0aOZrrM+bj+daYNO/9J+CY2SroM/53TbwZelyV699PbGK5Q3VNKhh1kWlwh1H0Ojr6I15R2ltb2
acRZzlTAiGYYRkQs5FjCz5Buaj35iFAysVbRPksr/DTWbIUbWjMqs0esGIm000cuL96LfuX2Wbrr
ToPMUqbK0sLacBBkwPErZelGAQTvjiLEu2d7/WstvUdOQ83OhTxp2hCyrLFXAzdcZ1sYIfLoU8TB
xoQP3hC0btGuHPnLIWGDAXQ/TiIyu8llX0RxxzA6XZSIJL0qNg+Do7stc+4Fg7Zg+hBr44odwdIZ
y+lv7jj0ZaC6eX4AamllDaGBA5BQUAW4fR8Fa/nR0mebxgPq1FR+moMp8kKPIMTe4OpmfCge06Hr
AUjGgWFtoqSA0k3QwE64BlBo5SJfWpTwtIJrBIr3eKTPDqCqSHGL6h1sTIaHmPgNrMv6f7lAIEiI
68OhFF2h2VfTG9VnkdXDuLX9po33QfgWOW9srYC3OBJIZZloCNpoFM9uQqDMhgS3CNaGHb20bfcu
K7Dp+nFl1S9e9gChcEhWoQx9QS0BY1IEuhqQ3jl3Vrhl8U2f+UMFnM6jbm1zY0vwPmC3Rvd6fbst
ju8k7uyoCpXRhn04TsdH5juxPJDyOU81/3qUpSP4dHSztS6DaAzSyVEt5LTwKsJ/TkH3DkBmnllk
3I+K1tiUWbaCtliOC3wP+npQwZnvbKvPSlKjzQ/hsdSLUvum42wzjNqD0DI3MzSfsV/XR7q0q7GZ
/yfiHDgrmjTqCLiwHskDz5b3TruG6V683U9DzJYkHja0ZAFC2LaAegJ21jYMHoP+S8E8dJZMuC6K
ZmVDLx2Rv0lABjrJUNaYbTZhFVY9SgvLpEMX2fqAyqmn4n5DAGiKKnVsaHqr98Ph+mSuRJ1PJgAa
Kgb7EiNVD2MBd5FHM3yvtMea7qvSK9fAWkt74WSQ87KlQ5w2Bh8GSGAJ+uFNSECSDv9hJ5zGmO03
+I7mLDARg8Y1zF1di0L/N5KgJB+HBp6ZK+HWhjTbeENqx0OpIxwPvyXgpGRqu2pE9PsamSVYDAt+
avxPUJ15R4DEQVPWuEO9FlrmkW+YXfAB0DL7EYFw4Du5kb2o3I7vuWqq0RuqQHtAYxcdsT4O+tuw
TJKbxrKhMX999SyMfdLoNmFICkFmFIrPL1g7A5W8wcsVxZeDCI41V67drWpWTA3V+eCnQgAeq1CB
ceaUH5jlAgfaoT7W96V1q9ml+Rik1k1cGmof6+1x6Mx+g/TlTkHq3Q1lPq4Mc+HEmVR1QGCFOgaI
+7PjANBMsIQ4kv2RgGsKxTxcFtcncunEQQh4LkIZwwIubnadB2MpGitATpazG6fZq3pr517CP2io
g324Uz0ewitN5qWPh/YipFIn5fMLyc+EkbSh+ZRxarcJ22nIO0Gevz6uheOFncZg5wukMnSAlZoM
Z3W5gZqOCjZjeieiNyjpQmek/YdUAj4U6D6CEjdlmrNZBHY6YC3BWzQyjjQ8FurTjlZyysVZA6AV
Tz+sfNBhz0eUljQKwxEhbANL/kef3g3NyuMSGnILK37KkyfddrSA58o9jVTVAPEHSDFqUfk2edh+
t/S4e4fTVQH1UmF+JnXmHEQktXueyeYoUyPdSpDZ9iLXw0Mgq+aDKqF/K2Uu9roRjL7UrACvCpaT
Xd4FwodVQHsESLujAPpn40c8QJSRBSqJ3E5RvYA2sl1t0kG2d02U6JuhZoUX1a15Vw9ce6hKoRoY
eg3jrjTK4JspjeSOpW3xJIpa3VIZNY+JVrV4bYYFxDnj1IGCWlsHm0A3v9tjDH39jNbChJVl0by2
bRRtadNF93k3IoVWsO5qvALNUeiPhBxypiN8t94bBv0xTFz/3BVjcDCs0tg6AomO27Y23YeFyguU
m8vqNiJk+mVCHjpYD23Mss1gd05D6Ds7ee+XzKp8HfIXKf5HqfJt4NlvwWOIAk8fQ/IWJKN97Fmt
IEujMhJtBU2GwqWpTm/NQhf7oHcA5i5qva7dFpPo9/AT3FiAaIG3zFJt37VJBIkBq3N8ybpol44O
+5o2YXpE5VF7lYB2f47CFg910dOtZoSkBc+IksSN0AilG3hIU0AK9dj4QkbT2SRWOxw5fE++tkll
/qR5pD/2PJHbHIhyJMygSiUbLcuTL2nM+hIS9HnyXyYsdZTw4niXRtcd8swYgW8f0jv839u70LZB
mEk4uRPaYPxEUhIebGXKOzOyyk2Vj1Hhlij1fnFKkz31WeBIuLZXpABx0E56X6RBkOwggGEecrNu
nmJJSh9sWqfxJCHDEViv/pN3ob5FNDCdrEhkux6k3goXspU82qCU3SeilAUMK6YzHDY8L0GcZs95
NrJ8I4uwOLR5WX4ElIWOWzUi/JB5yJRrtGDE3ERG4bxJQCN9OSbFUbQ6ec3agogDHKsjiJma45PR
kwzElcHyNKHxJ4uX4tAYtaXvOipIsC3bUhguy1Bz9aiMh26X1LV6Sopu6FyVOOK2t7QUDEmt3Yuo
0ECFUGX+vckkAHIigjwSC4X1EhhWnW0y3iWvuaTqxYQa5KdTQPg6SBy9cWUhs9eMdOU3K0FFAfxH
BmJAGIfll64v6xertSIHhCFCYNNA0xu7V8F2bKFNkeR1/2qWg1m5gVblv1TXq62BXuKrySIQ8RIb
jSI3NXMI16eRE76QWMCvMLLC3g2QnL+ag6n5uWhJ6Oq5ngDuL1T/TqqgPwhwLxC1Z+ymL0xxH5AG
GzjXLYVdBBxjmBbdTd/H+scA0JNrxiXFTweFJoWAeM7v0woPbKh9WepQikjD0cGqeIAJ6VgdaaXF
j4Mc29yFP1Z5iDnA0pnVmlthjWGF6oOlwEGT8X+AdPVvBXfaQ2onDnraKAA+ZHijZWBWhpuiyqtv
gS3Ce5yG7Uar0uE7T83SHymE50iXqdCteQENoXEYgpuoi5C6OgMTu5LK9EXhuPZ1WZudi0DBAWSp
0gfGI76jRS6fNTGEexYSC9shhpaLzcJmGxCYgIDb1PmQsYw/wKnRXDqE7RYyO3wPqZxOuSywuk1V
DRxFP8MEHASaz4FPBw4XW1r220hmdJt3sdXvCsYqx7NTao0u5A9qx+0hldlszLBOQjzKKjSGrQKq
0m4HHcQthEka4nFQdLbMiJNXWxKUSLJaaSOOMKsaPPAEx8Jz9Dr+BWcLcMBVXjbvZe6I7UCq4oNT
0ey7MIl96MfUHyTQGhB1wKuqtLbZVrwqNmSadMieFc+2PpopNAFi2+U8zp8ACuC3QePUN7D2GQ8G
ViL8D7RwzZhnqQ8AXdM/19wsfQxBlIL5INhNHXkeI19HI8LgH6bzRUcveWTg1rnx4NM1O6TFdG6C
Ck4aKKgkz8JWwD/lxtRHhrpSCQeLpFoDVS6mPScRpl9w0hQM2sIMoKmDjm47fBbGf5MxiAN2EiOo
CEU/nCR5pM2aWsViDkl1KEg4KJRb8Lw7j1rWXLZKQ9YQT7DH6GB1fptGLrzUonCvoi+C/ifLlcf4
UqaCsh4HShFFFeRc5zGjOoTc+tS7zsV9FLk985ti19d3Yu1Vt5R3nQaaTSlc6Aanm1rKWvXaVl9J
cGjXLFKX1sVpiOknnHw1WYoqjKavNvKDSi2otJO/74szVLjwlAO+a5JqP4+QA8RGzan55vQ3/bDj
ztaxVhrSU0Y9fyzB1wPsd6i1sAsIt1GntW50U792tG97Ozk2UQyn3Aje1+bmenK/9ElOQs3xGBXn
dZEmGI2wX2z6CJdXYw3WeynBAdXj0xizpxe4p2PmhIgBFVUPqpnIEXMXFvNuTIe9gEqBCbW4sGNw
2wGnmUA+LYV4VGa4sVT7AY6iCk+2Rv/kQAhcH/3KRM+hQzaPS1FPMIoq2DrkvW9RWjgGa0CopTUJ
WxRQ9QADNvA2PF8xrEtqKNTg6WlWv+LqNaze/mEUU+kV6iawzZh79yENqsVQ4zmTOtuydBswTCBR
a2dr6MnFtYIjAsh/G0oJc1Ov3pSoXsR43xJxNLWfZQepuZUew1qI2QmhW0Mpe4UQrf3idBHoERt9
zeJ1Lcb070+OiDyuOpvaeDPb+a8y3sb5gyqe/+WL/Jmpiycz1MeKHsMokK+V1hc7/xSp11drDYTF
lXXyRWZv5cgww4BZiJPBsYq8yW6lMLw2VbPbSCvxQhIUU1Wm2xL2qLX1bvy1och0OpyMYXaeytiE
DmaBMTT1UbZfKuclFk/XP8fKNP2+dE++uCMyIMErhADXPkxgFlT9w50AFc8JlYqCHXKw8yU16C04
vymaVKlxjGB9ihtb/2uLqWmekLaBggcNamfeo9dBfy+dBrt8SIFk6R9t7am17gKA19nKqbiUD5xG
mm3CEolzmIGc5A36job7oLJdyp4gW57/PQJ2GhOD3yg0qKeaz/m8mUYhykwiUmdA2OB+pH7X/8u3
Bx8KGHwUX4ExPw9RKZitGQKd9qa4s5zcbdJ/2et/AlizMSRZkzM7nE737g0EcRbe5GLH1ihLizsR
8CmQo4G7xnSdD4PrUVbW7VSE47s+8LUyduXaRb10G0IlGRwM9IGgDD7LA/NiBBW2R3MtBJ08DfyY
DS7kBQ25vb4dl7p47DTQbIHBVr6iaTMFqpviFlWl+JihqrHlTV0/gu0pvKqD3HXH2KfSjXrDRstP
WEQ8aKOvZdxLix338u91iPaxOUtOkoaM+Whi6/LY100FKv1zoN80sEFUxkrZcekYOg01a2pkhVmi
sIJQE5g3Ik89DIWuz+xyBKjuTUwwsNtm5xBJYK4gp9ppU++K/J50K5tpcYWghP8/f392HzgZ5AUr
hb9fZv/JVm6CDOUSh29JtCaE/1uXa54D42kHwhFSR+D9Z4sRCxFNLYgvenbHYK5p4fGj+VYASVgU
rZqRA+fFXTOAl1ac3wKsfD/Y/WGsW5TGOldCvpxAQC3qnX1r3LfCQeVrZS6W3oenP3C2iMFMa8d2
motW+2Kzx5Ad03Ab5nA1PpbFnqyhLxan/mQ+ZgcAio6WAx0ztBbREaujxmXFAFrhPkCF6PoiWjpq
Tgc2S14yR4I2MmBgEmhJ8tZo97q+cgIsrtPJKgLABDQu5uu01zILahBAXEjzNowNpN9r7d/Fbf0n
wpx6H2WJkwPUAaAAfFaS+rXmfpZ8TepbDdIi1+drZTDObFsLh1V9aWIwYVTscxndwgNwfz3E8if5
3/mav9BrYg5Kikm/hrW7nPQorGVuwpOVz7I2abMlXXZxRQ2BLz+APgxBDJ5BFTDe0O6ll8nKrK0N
afr3JznZUEAAFvqDuDYbumH5W8rA67ZX5m15j/6Zt9l5KHQj4k6NeQvkXgcCtKrvhv6uZEig4Dlm
7BziX/9Qy1ebAyI5LBugvDB/6xVyiHtKW1wn0W2UHoV6SAA8No0v0FVqoUBGXWp4aAW7eCn+y76d
oFkovhNQ92YzmqkxRoEaocP6mLWhp6PSH675Py1+tpMgsxntaDZobNq5jr2TfFelNfD4K72zxQ11
EmN2y5RZNFqjhRgKWjPZJGjQriy+tQizpBBqXEWkaYiAuXSFlnvdGqJ2ceWh8wdqF/9tGXO+vHO4
WrE8Bewqs+WrxJHqpim8JiFBzTwO7Tao3AzPaJ18A/zr8A9rcHLCBZPWBEHvAnIf97W0G4UOqhU8
pTYBsee1r0sUs4vbruZepvSnSn0fm3eA4rdU+2ulYbxUIKyGRHViDPOLOoEG37PKwNhTacTQveeD
vqedZv0HKan41rZz4+36iJcWJaYaxt9gN+gAY59Ptop6Y9JwxqIMXSOGF0b2MAbDyvZaOhxPg8yu
RcRWUUERJCQ/Io6Ozj6xCjwlX+v2/fpwpr80T31OI832GKTdhqBrkR4XCpKl0AkDu8gz0SUizcf1
SGsTN9tpuElYgk4M8kXnWxDsefzC+fZ6iKWNMLHfIXILfRC8YM6/jWmWZR1B0s3LxDcewe8LDegC
LUnd7Z1vRPPL4Pv1gMtj+t+AczSUnbSAE9cIaOZkyxQAC7ART9EFvR5m+SP9CWOej6vILaMys+kj
xT7LtpRusuSF0H84qE5mb/7otzLIx7clopDqayp3XbFSaV46CE///vTvT25hDpK6gvEaniQKho4w
q5Zrt9Li959uQ+hSgO46fx53sk6gZWkAqMxfqmbwpHqvdIpuIhqhh2hAm2iNKLy4UQF4BZ8B9Huw
a8/HFDQ5R80KER3jNhIgo0g/C3q3bw3kzf71VbA4fyexZqvAhPa/ZVWYvxD0T40BNL9yFlxKxk6H
6UmE2Tsos4eMVgoRSkAy5bGoXvLguaJeVu5adIiRO8ujEfgQ5gepy8uylRflYkLDrd8eDwCxXCQ0
oodmZCuwArXQgGxfyrvhjUYaOs6VtHMQo0WG1p8qnxPO0gcGBlTuTSCEOwPkPkhq06BamfPFDQ6+
BqgKELm5UOznZoBeuyD4Rd2LNLd1f2yclUNrLcS0+U+2BUmdoYwSCjiz5PdxCy21TN5n1Zo4+eLe
OBnJ7KDH6dvZ0YgwdZc0NxbvcyQjxlGqiG1qSx5tJwHsUQY3tMzXXnmLu+Qk9uxc7ps2sjoojno1
yaGr5FfxSx7uoIkD/ss/7JE/keYK3FLWnR1UiBQ2lltR3W3M/78VMd/xnOScVzkiJBTpaOGbQPzQ
dKU1sbjVT4Yx2+qOMgrgV7DsOuMd4rCmerk+TYsfxCZQbAI5CvDBaU2erLlMSlh2lehFQWjD1S1o
/G8k1CTFI5pg1yP9bo7PEwxktngn4GAB72A2lDgxZEImJgekAVxBbrruVyIgf3ivwcyuybc92fP0
YxB3hfWIltz16EvjRG4I6hOFlRf4FufjFEzLJEy8MY+y/laFAJerT6DLHpT1SuJ6ZSMv7TBQT0Fq
AjmBopZ0HgxyomBfTEg/k+rQ+rlJ5XdFbNfK/w9n17Vbt65Ev0iARKq+Stot7i1x8iI4ybF6obr0
9XcxwD3RpolNHAN+24BHQw6HwylrBUl1NeZh1/9zWTupQMC+YKID2JyWiPqjgbyYNFGPNI1bXy3d
9w5IFe58m7hTsEbx81ouIcjtFUvKtfiwn5gQ1LGpaAUVS9IOnn1OZWCOJDeBXgfOmfFqUWJASYUA
9gvtFmhiBl76+VJ67jwgtYi3dGt2+y5aTyzRD11s7y4voLShBKjvoHDDVB7ymML13U6EQ/7x10Na
3Czt3Qqg66TtboGotkOz6z5hyT2Ilx+XrAOc79tl6bJDjlllYE9hGshFUvhcSdtbK5t5CPIZ2Fu1
+Xqsf18WIF1FQHejGIFKMPKo5wJyYrJZp7hOnWg98Mpdo+n7OHYVFsEvqA8WsREjXGA6BW+yw+MS
4mA+i6BNt9wP2ZP5ialnIA3+VUc4zEZtAIcWjaBBhJguRR9OXr4xAwN8qpqU9FxtBAkvldSN7KEB
eE5QE/BieG8m+jiLp968G5ywqtNj536ipOeij8uG80BZXYTRa6bB01uGZH2cf1nWV90+Gu0nqqtg
UkfJHgGWRcRrS6NA0ck0JGy8LAucGQgVuCJViVCZRW+FCL7ezlfgEFUQAjTqe90eHrzq8bJJqyQI
joHSqqxBgIkzA84vY76zCsVWSGNQ1O4sPsJmwPcIsUquL2k8tTiVnftNrzEsdLWQJ214yZIHoMUn
N9oNkmnrZ154G6niyyVB7FlY/ME/5SvaY772reM3bqik8+CmK57VrRzB4cWtPs2Ah8oDg9nVISXL
wzh/a1fv3l5/lRjo85385+UdkzmhrUTRJqqc1nmNw5RbmEzg3CjDY/6fiVfxcNkKEcyiJB2J2whq
jd4BCLI+qMSBP0pVcJQyT7cVw61zEzbVTjfR2YGYBi+wYl780v7ZT8dGV0xaSDvztoIEz20uBoDO
+XAeCKaDeHlbI2zYTdQ8giwUTHNgz7AIAqpPlPQw5wvwPSSVMSouZgC8LM46wq/DYtS/9JVzOypZ
Sfh2CwYIER4H2wQM1QfSp8iqpxkN+BDhsFvGn8nN6qfJ4JcZxagMQ7Lmi0OrcLJe5/iVNCoYBckW
oqJouzZGWDCjKiI42ONglCnBJaIDNGyqDxm6NPQflgocW2L1Z2KEOxHTv7GZOxDT9+gC7+e73mTv
faWHlw+X5DifiRGuxH5Y2ZjyYcqiy25AIYW5bD9/mB3vpq0jH70oiqtecjM6eAejiobR24+1tMzQ
dJZ1uOozm301Sb1LhvckwuD59ASTQlPxTy+dDp/QcSNTuI01U5ss1hPussJ2fWrzB9+nTepnvaJk
Lt0zvBMQ19pAJBSBAZuuLeOUC5oWoHS6yX5cyy9sjRUgIioxgj50bmNn0iFm7g/Mvs+6fZEcLy8Z
3/YPhwzEnHj6gKgWEdO5n+ojBnJE14Y7nNCsn+68FlkcTOmUfv+JGg1499AjAkhmjkIpXCgegIER
lEHUnEzhYB/pPASFKn8gXTI0iuC/gZwc+E3n+nQlxZyE5SILg1m6grws6NG0YsXNLztLho5WW4Ti
WDZxNjGOZ6LF4KXAUIdxiBKkwjMTgHXmEnqjh6mXGYnEtFbslEwzAzOCAE5E6Pdhpi6b7ARDM8C+
THpww3ltyULHG6d9SleFejLHt5UkeKR1dWxMJkC9xAN9xWBeV6N3ioE7iJvmdNn8ZEoR1NvRuAm4
kQ8PYWCdRIWXIynazKC01oEkl9m7pfUU+WSZlRMb71BOuIdXnGDlzBm8ok6RifHyCtQ9BxDfJu6V
7fhLtr+skGzttpKEex9cmStGvKFQpe0B7eHbzs/R24306bIYSXALvNC/CvF13YQXhkb0GL9CjLXe
OZN3qGsVl4dcEw7UiaNkfcDXB4ENeAspEktl9b5gRtz75gy7ScU3KDUAYEX9X4rg4tLcoCzhWdOh
ua+H0wJMkllxK8hEAMoGiR2MN3OI8/O1SsvSGyY+/d4vt7P1VQM8rd4pbjuVDMHttPPU4q6DDNfc
m/HrZAC+TEWCKfM6qJ16ANMHOSAG+c/1mAuSA0cMt0GarT+bMrkeKejaaLYvgD5qMdd3gR3rX7Yz
2S3O5wl4XgzN4GIMZNVtNoF3CTLHBlO2txkcNitrHyC8gd3sMIIJ4u7LImVndStS2K6xIUXc6Dir
rHRu0fcRkKn8NTbGrvTc/eiUCreq0lDYObNFZ1pkY1WXuqmD3pzfokbrTsXYvdaj/l33OOdU6t2W
6AdTLK58Q/8urmD7YBnN56LB4q4OyKz0BokrYLKMIXgf3uY6+q7Xxg0IABRtDLJzjZwjII2RB8RN
KVzDoGIhS6NxXzhd4dlA59xf06CN3i9voyxhhj4q0OdgLAWT4GLfh4lJxhnj7fAfxL7RcztYCjsE
FfCBadlVmX/v3fJkYRDRipdjbA2/LouXWhFPZCGDCkwDEQnYHsexBQwygvf6V5+XMJx0T+IRV9pb
qWWKjZQu6UaY4PSppacRYMGQlAGwXmN/zdf85HWgb9E+E1Xj3/2rluADLIziZXYLtZYEE9W6e+VU
DuJC5zjM9V3W62Gb9L67KltjVRry3zf3TYVPAkYe5CZZcyRFG2TW4FuY6gBY1s28LAHa5e7jEXgw
mX6Mhv6pbOw7JwUFldYXB5YPvqGEqZRusa0DPYiPsQOL6fybME5btNPAjw8y10Wy94CZbobAOvBV
CHHSg7qRJGg/OS1gMBJob84/TOqXxbFAMcTIwiiuwPqhMF3pXbKRJnikegEEAeV6pYAw0ZfXCHlS
A+yplw+ISorgfJIptzSr4JZkoR91h9FPH9GYQojUuW5U4b9vzIb21pAYC9+ioX+lXn+dDHY4Rl8x
Dbcz7XSXJm8VenUvayarTXOmkf8bhsiikI1JxhoudbaKPU3TE+AqA2OsdqPTHxE9o7yShUDFeBxH
uk+0ZufGb7oW3xfJ6fKXKNZY5DbvmWZHmPbjaWgSmgkBMGZ6aDQVxY4sGASjAx4GQAwEWrLg0Z2i
aywvx5snBjXhlNlHTKwfPqPJXxHkfCPR8ZwC9h4erhvjL5mToJk0+Rqtq0KM1M1sNKHnYmra126/
QBNziU9t19wY46NRAXtxthWWKSs2ogcOvMEmRjDQBSQsGsgeO40mHqJCgNKBzW21HgtgxdGvjvk6
r/shurMmvzJHoD/sOtXEqVK6sJ4JQtXObKEoQW6pNh/s5EviBlNzBYDfYviJkWycR0CwjwRtVtPu
8mZK3dlGdWGVO2diQ8vfyHUKiLIsWO1DnA5hXL5Unm+qxvNkGcqzlRZuxzhOmqTEKy9I1ltr3DVo
c7XGw5q2iKseqfZYkHDOFFVxqSHxDkd+IOiH2UbNKybdqyGziZJT1YIREzXcytUOA1S8vJrSa4gj
emHC30S2UjCkcbHKJSJ4LVsJ2HwRp2qDeSjwwljNV1xbCpciU4z3p3ug1gGgj1iGXOrYtDSzRsBP
nc5v8+J3z7wxILGd+iuxXi7rJitxoOapY7TCciwCSoXzAxnX4L/ULYhDp5p56PLmuu9YHVp9PJ+A
iGQfBpv+6lPW+bM71CGdgd/fROtTaTcqPHiZM4VTR3uAia/5AAZLyp7OiLKKICu8L+bAApM5N4Xy
lSUxV1S++HMUtASgJhWRCfssHolLRyQR00e3emvGhxpQvQsIcmxU53edBjouR2FDH3cVMpEaQ3ss
BT2LWH7VXJKkdQSZWRkY3RNH/qjtUz2p8K5Ucvjvm/vYIUMGRkmk1Bcn6Ienpdo7611rfrtsNSop
/MRspDTZBCh9F9pYBYhPXQxtGU+mjsr482U5Hy2CrxrME02uuueIxsnSBCwHPdemeJrGh0q/YyrQ
/o+H+1yE4LsSq1k9j4uYnZ+xczLaMK7RzvC+qqoAH+9wzJzoBDxvf1jMxPaTHogl2sJ7hefmIW69
R90dFDlrqQSwy5jIs3FuFDEWM7IkSiMk5Ic26LNvJv3PLpfDeYIKEQB5nAhF2PUhaZZu/pN8d146
uqcRhumjuwojQZd3XWZdWzlC4ErmCj14E1JfdhnGReHHDhCVUAwyFfrI1gulJxR/kDgCbJrg14ce
gVtjIzPVenek/qeYSHBZEQkUF55yWCmOO82ToNy+N+ekxSREtVQIDwer8bv5WQfbZ+KUHP3Fb+sb
z3s37eyhp8M+zx70sTuiwPE8EBrqRgs4rRo+gqmeBRKDt9ARzUHLUb4B9IbwTQMYzjDKj5DVLq6i
dbhqU+NAmbVfYPvLqqpeysSBRwSmjxwgzEZYgroGxsPkYDPbbm2+L04EoJhyBbFoUBdFV/jZYpjA
NRnA3ViB5T32TXN0/HV2pi8xCEJ23rAWnAN5qUFbPbgcUisbu5cISaR7qx5NFUGb7HtRJ7FBMGui
NULshovADo08MpZnwXvCj3I91Nb5i5vW17PW/67SQWUjfEz3vD5DQTsH9mFiwhRRcD3fjwW0uXPs
8kBRa8GR0OnhRIdrzHaFzrqELfOQxikxdzsd0Mqo2h3+zz8Ihy2YwPzgEIWCcEzudNqwIrSZRy9s
J/2o6d7e0dFJa1l7bQCrdzoh5EE7LXkem1iRqJIcQAunD0RlnM0TbUnnqlfwNWsZIYaz4p9T4vqk
Uz0CJK4EjVx/Cg+AwcCQ6LmEYoxnRscIWdtoZyYnZlzNQEiqXi+fc8k1dSZFOFJzlRjAX8Qqjs6p
nTFiy+48d3dZhuRBQSGEQ+XgHCHdJSxW167p2naoDlXWvM8xbODHsWcETm8sh97Lc9AwTHlY1EDi
nrN+vkWnGZI3xmR96crhYezXRfFFspMC07UADMgT1mKNjKbRZKIBsAha8o5Kgl+6t5Gu3Q/ehFrF
HCrUl1kqTBRAnnjREZjM+U7SsUNZmz9pGiMCU0rZXXtA+tolrGbfx9TO9ogU7vp4dW6BeH2TuZoD
RohcYbB/Flk8L9gAUJwaOK/o0Tr/ishyk3mMAEgxN/bUY0S4pHoQ26X5PBhLdkiHuXtDF1+VXKGF
CzaXZjmqlAZmzE+Ok7XPM82BU9VrjvnmjjENgWe7DrjZyvyLzpYq2eWrhum5rre75zYxAOTp5sAj
66p+2cWrXb4Qu7c4jI3xrPem9h61tXMsBkt/saKIHYt+KcMsMdfrJDVLFEKiKPFj4KLdD3E7q/qU
Pr4ysfWIyxCtI6yxRRqDfMa7m4xVEbgE417Eua+sXz2qCLnRAp2T7mdVD6Mk4wyJwAfgdwkvywvL
n422OQ0OHivDsvPcBxqH1fCtcp6T8Q1cdylSMPaNqWRulB1v3AUozAKiHXCZwsmbCrJYoJAogikB
uKrBWV3yO7s1Fb0AMl8FAkogeUA3/kA5t62pAF5eOqMRuhg8QLmd0uZH5r7azv7ySZIdW/S6gNLa
5g5FTFlNdUsHjPYUgelOOzIXJ9vLw6Qz/YJ+j2dTcb1J124jTUiDrCMZs6yFtH4FgDghu8K5Z7Ni
5eRCAIuPgR7ejiJsEEnyOXY80A7O5fRrmu353nXGlzrra0WVWW6AoM5AdQ7FWUwWne9Rhg6eduKP
8zqa0HL6s1vQWHO1en48ozC4I86XEYOpjQommm+96HZMj+KwgccIA5yCabhm70R2iVW0+5d1eJqb
L3EG7AE/11709mioniqSpAAGAdClD8QlYPuinn6u5gDuvhJNdLCR/gVj6zMN9DyM0l2f+072Sosg
hlT71m0Ol21TFhBs5QqRf0aSSptc6Ol2/SF15uO0qMbCZObPn0hYTJStPqRS237qSQGgUz6Z3XQn
Nh0XVvK24dpeFe8YmVluRQm2n9cxmt4QAAduDOap2D66VuHrZfGJA70VI9yMcbawtU0gJsJMcTPf
z/mrV9ZBtPxOgJ55eYNkLh+tRCDs8eDzTbFNnSf7u2rqcdIwqeE9epnne9ZDGz0N4Ja2VXl+IrMH
G84eTEcUKGaivzeYNrKW8pgHbZy94XvNE1mxczuNPXTRV4yCa+bNEL8tdVC6R5q/d81t4jQo3Bzc
8Uo3f7ca88vmqViPlR2mlQqCR2ZM2+8T7NVmHc2tGOEAIKMz3R+Xfes80O5nnyoCjz8t2aIHwI0H
8Bo8VnELCY6Htm5nJBZWoiUJurgOxYJihs+S1u/zB2YvYWJQP++rXVHj8i1+NBRoQEHBfln0Sz5/
rVxAjs6Bbj/MscLDSwPT7acJZj6QhqLKi0Vg5RXAqLD4O2SG2iyk3nNW7u0sHPNjDf61uAyr/z6B
RTFuCfFolwLUkviEYAw5DySiwBcMrHOkTv3IDCYVXZ7M/W6F8Jt784zPu8arMF+IAMD43ve+1R+c
ck+T58k6ltEdUfVHyAKBrTjB+zK2WHG6QJxtZYFr+ya9nTEr56keRzLrxUtfBzMAEr8o8J6rNSya
ZRs1vC3NRwwcntr1MQEunWm8FSrQDYnfwHX5p40YzW1I6Z2LwlxsVqYmRKXZkx23mOYEHnF9FwNq
kQaYB7vspST7dSZN2K8pI3GhzZAGvpSV1Rj4TtBWbPo28UvzB3B20fGicIwSX38mUtizDHPIlTVC
JGnpTu+HcKpvdJVhSDbsTIjgbtYpy6KWB1PxVPqs+IJ6I5bVB9L6yBQhFZHuGM4TRmaR6UON5XzH
yiozC3Pha1g8pfNpSm/7imJGL7TinVk9p5kZJOPvrvqd2tfRenRoG06m7VN97wKKPD318b6NitAY
dhisCuZiANDmHhFFDma85G7y/vsliGLJ388Vlgb+cahIiv/fokXBQ++S0R4c9nPS3J3z+7J1SWBF
OdPCX1lCNNa6GNFZeZQSsZ+1FXbatxTZUK/38+SkL7s23Tf02jN2pL7vAc60VAEjj571WpTJoVFd
QTL3u/ka8EefbxSYy6JJ1/E1HpYZddUYBLCBlet+N54ATO5H0+vQzgfLuq/KcJo/UXCAeEzN2RQv
M4y9n4sHeDXtZh6aRux+9p7Jig6R+sucKC5A6fn6K0ac5dXWSPO6FGKq7jVtpzBujhWrPnOIN0IE
h2iZWjKjqwlLqf3ogIs9pDtbhRMs8028LYuPVTgAoBLOlTHMU5HzqnRi/yyi01qAJPLUOsCaza/q
+tv89bKxytYNY72g+0POCJ3MwvbovY723njBuVt2mnu03Kf1E1cwnxz+vwhxaxoygam9gYiW3RTx
d2bvtEpxuuVagLAc463INYmpJsDHrz3VJlwf63Exv+nZdasaJpOKQOHE1pElxKCpsC/JSIx2daDF
OD+hCXrJr1F0vbwXssIjYPj+yhCc1GKB6wI0I7Cv9nX9YSLl3gWa9Q9JfwzjQ4Fr0RpKhUy5Wnjn
YCQKL0gxa8iafjBr9FEFVnuK4/cUySP6dlkt2U2BatO/IoTbNjJ0t0QmHiCt0W7SjgjCrTCrbldv
RzrF+1uljbBJ3hIXiTlAlAfG9dg4TukPdEdfVof/DyHSxib9VUfYpHxYps7QIYOli58Wvul8XdzS
94wrqqoP8ZW5JEo4nIbD2shoIGqqfxnal6J7b2Y8FA+XFZK95pEvMwhvj0aQLD7a1mwCEwq4n4IF
0R1aJkHZYvjRMF45zA4i0uIl19w6Lj0sVnSTOPFDwhQDpzKnt/0CwUQaNMECiwFfQN3TuPxjj8+E
okL9BRg8tbtPdZXG3FELC4vBMosAkwzT3AAvPb+URm9N5smwkCdsQaOS+EX64tS7Ivoym6s/e98o
Msg93o7//f7A+AGa5jGCD4Yfca42b3sWAUX0j5ty3bDsD+O8u7yZkpXEXA3nkQKjlQcMhXPNmtJp
ZpZqeBuwNOjdva0fEuqj+OZbaYhAK1OlvCQ2uhX4x6dt3j42Ab9EM0fYOjPzi6xBK/FpHa4zqihF
SY72mRzh7h11zKKbpYdkCYjXXQcJ7NnvPnHBnwkRnqpOM1hVhbA0SDAL5UUB9b5NKkhmif8AegDS
kLy7BJbAf98sWG5ra0lzuwhQFb3u6gHsVdlVP6W7mo9vjpli3STe90yc4K4AiAN+Dh02V5DfOUv9
lBh+oe3Aee5iLVVDoSppgvm11oBIoII0Yodt9oZGTN9sj3MeWuQhH94v2/pHkzBRu4PjQWiJR4gt
qKbrkV0NDigpnI4hewESw9Gv6v1lIR/tG0JQBgcBNUrigH443y5rLVEAnWOUX1GMNoeQaSlep4+O
dros5+PBhRyKLjLUehEuie+pbI1rvUkhxzDecwDXgsyMfSOg/BsB3uRMQWIpIuaPdnguUNiqQp9q
A3TAUCzatdVx9L50/XeQWSlp2iRJ8a0kAIWfLyHaRZqp6iHJanvzZIM78IjCU7p3+ii+MWiW7VMP
jBhN2da/zcSOHxPDTQ724OXPl9dYqjK4dDl7BbIaYqEmar2WlnqKjk9206HruCAPrvN9tkLWKk6d
dDc3krhVbQ55aWV6WzmQlE9N6CGKYzaovmY0eh6T6dtoPpi9IvSR2ulGouBWXDPCIDiFROBw19Nu
JQ56Wu+i5hOFVuwmamwob+JFh8vzXDVzTipw6kKQ7gSpHVhG548jANp0vx3eI/NRT59n7xat8Z/Z
u3/FmoIRgV03i+2K62cAfgggX9q97e0qb6dPitSG1K38VVDseTDiFsgDNSRp5s4qbqb13lheLysj
ifTPFtEULhpD0xpnSBJ0U3NoinpXoirUrx3o5lK0xr6Mma8tp1EFFaDSTAh79NTRx8WAZiNZQw29
hfP8I1pVMHcqKTxpv7H9yKtKq+EGktKrJHsawGmeq7hBpdYOVwmcJhe5SVOw9qYt62j1IINZfrVm
vouuU+ADJMh4Xd4pqcvYCBLumNyr+sjgB3lGXt3UfsXsxqO7tfWZijhK4jJsA2gr1CEGelvFvist
GgpvdWIEh9POqu7GNOydp7G+RetCXodO+d+tHAQ+6KK1UDVA0UBYwSyh8ejmKRIm2bVj3BfWa/nf
Ix2UZDYihLVLAbuZTQsS/3l135P7dnxhdbAud2T471cZaj9wSLilUboW5zvZgNqHM6LTxI3uC/0p
Y4HrBiYF1f1yvGwOsoN7JkpYNvSeuU5jY9nc4r3XXm0QYQd1s/jdcGOwr0Z2E0eD4tUgsfUzkcIy
FpppAqsX2iFLPRmvq35ovetKVULm/+X8ScTrZ3/XUHDr45J36+JCMc/4vYxv4L6LvEeWPBbpMSIK
25NqBPQznq7hpRnRDw1Tl4D3D+Vj5B9H9GOkHYgMr+mg2C2JJwLXwF85gifKp5HQvIeceL0jVhg1
z6Oq7Yr/C3HZsGg4Q6iFoP9IsIeqd5OaROhJjwi6MfV3qsqeyQUA2wzQbcjRiQ866uJt7KyY7wVh
GGjlydNq1Yppf6kIJM14wRtdjWKHYZ4Y1gSl+Tn9XTePNsZhLp8a2X7zrNz/BQi3XdIbZF6rEkmm
8kGHpyb5nVM8Jio+YNl2b8UIZtVmbMS9DT2S7rRWXx3mZ5HCoiTXASeZ+lcTwaKSuIuTOYcmbv1V
S797IFMH3Wa+5H6hgiOU7goouV2XcvYPkZXbzc3J6HSU7a302uyboCuZYltUEgRlcoRudc2bVUBw
RJEFaVR0cdIN2ajAf99EAm3foDTgoQFMS15S85kuwPKdFDsilYG+Hj7FhVqCmLyKo7Vi+Yzmq3q+
07TQra9p+X7ZfGU3M8rH/4rg5r1Ro2jjLjcbiGiWW9CqDl5oonOyuWEa6JIZaFlVA0UyX0xctNui
JIrcuJiURV8b6IIo6gzJsmd2FxLwDhdLqNnX8M8MYLeX9ZMa9UacoF8P/g6AzECc215PxjF1vjo0
XNpjo2onlu/VX70EZzmNLhCIVgga5h92dmDIzpqKZ5BUF9T7+SwWb0ARrjGXeSWmRVDno83z1Lyk
ycmM0fT6lGWfiDnIX0EiPyEbpqEsGRy/vhzH8hkxfNEEI7owbcUUgnTRNoKEBERMXLTwors1sJNv
WlH7GMQEJaDCBKQe2kMJADAsGD8RLU5Ht3wGgAeYOPVNVLZaN9QHDOkqommpx9mIESzN6LPMSGKI
IfqDpr0yLbxsydLwDL3P2GIOgI7Q9vyo1pmdVRHvP2IriOG05MrN8pCm5Ggk05U+3c5VhRY1UjG/
8jpFYUC2hhRBAAch5X+C7B7gzHStYHqze1fnhW9lx0lD7+vpso4ye0CzE7+DkCF0RczBpB/p2rmw
h9o4kOifcblbHFUeVJayQXT+rxARYhDQ+wPANyBkaAL0qYXEvYmc76Zz8KzAQNNE9Zh5h05Fsigz
j61U0dQXis4ILrWrrlJQcTb/fS7NRBsyzAKWDkw5MXfRknFt1gbm0c+aPQSmk3UHitlNFjAnt4EO
OuheqbBJ6X79lSkmLtAk0eUul8nqt9I5Mff7MOwvm4Tc7DcyhIVj0wgUrxUyDPuUdIY/tRYarO6L
/n5F1rKLwlrb6WR3WarsWqR4fQP7D4MY6BY+P2szXQ3UICA06kG+4qNdOBuB0KcxUMz07sGaCAmb
rklvtD5CcnEpjcPlD5D5ek7gwFF98JQQ+8uLQnPpUOADTAQWBd0xHLrIK3yt+EoqRZghPdy8WoRU
M9LNOt/lTQygl3QYPW/A67xNwzWrdiC9Zj74iRE1WaphUKnJbIQJbnKtqyKaGep+enO/mGE/veSu
wmSka+dx6kE0DXNIsXN9tDhxiqqYYDGsAjqH5jvuG56ZaHTF0F5iKa4Xqan8lSaSXjGb9Wg0g0JL
aj4l7ve1fY299QGZ4Cu9cnFzYjrFVHXySr3JRig5V7GImUZiAyqW6A7lIdT4iZwkBuUwF43pFsRq
YqawLBtwpydQy8ze6ar56+RTy/eqF0s1SiHfrr+SBF1QwpmTjlvEoGNcp/NtL6Dpwziixvf9E4cK
M+wodli4RMX3JtjcYtrbM/IAaBFy+ltMl4zuM7rIx0hFEisz8z895CinGxyU7XyD7NxdUlpig1aA
AuTNtGMD3obk62WFZCcXCEAYacTjlqfXzqXUulUBYXPBO8p5y+j7jF5gFt11tuIRLdshTKphyACz
TsAFFFzw0A1T3CZYt1i7HuKTTm6L6YrUD4OtqJVL7+atJMEWdDRTDEnPd8hoDmvrXWU9estoRYGt
1AyhMWJUo2YHgrGNuet+N9brJxYUGqLTBlmJD6zOQ+uua+/xBQWwraeZYcx2PTxH/H5ZjtQ8NnL4
K2njcl1NK1BT1rGi7lVmXZnZXusUd7PML5l/RVChqJDPNniQU6gyj98WD0nd+ZgBqTem7wvqU2S5
1VV0qVJrRJuNhR4iG6U+wUwcdyGTEUGpErUucwls4z0B8j5JFZG21ByR2HXRnIlOB0uQUy7pQDIL
RpKvRxRim/RZm3Zdc2ep8oZShfgjFfogqBJ9YDHEXR1nBNZYaCe7fXe98ZdXAGCvZYoTppIk2H1b
ROkStZA0kQcAwZnlN8o5w+J8d9nu/vS8iTk90P7+q5IQ2OAljK7XyIBKzL1Zx9qndhuMVfbSdOZj
mw/Xqd4AwvSZNF+rNLnHDJyvpetucr+beJ8tTbtb7TRwWHYyRxWgkGoR+KW3ORRDYTHbZPg2ANx2
3q4xb/QkbLXHy0sgS0AgHQy2PkR2uAkE64mZNxFjRH+MO/8ohvdxDNbspLMvSxNMvy+Lkt3SwIgD
EjxCK8sVyx7mkhmTCxS8IJ/vauMOKAj+ZQHSFdsIEFYsp1qz5AwCmF2EGb1e+rBgdD9+Jvu4VUS4
zRxSj6U9QI6V/kjL1beMByP/eVkX6ane6MJ13ew+pv/RqsllLEPpZ/nr3MRBbiQYj390VSVs6bph
oNEEsYYLHmzh3pziES/ABbLaBkiWr3Pn62AqUZUkpZa2kSI4efBnTEh6wwMnODp2tusjH51Yg37v
RnvTfb68fFJ3vxHGf98snx4XEzV4o1uq30Ro/O7Qe773jOckDrr2yFJFKKVYQfERXTkaGqOXPxfl
61Af5gatWM+xCtZbek0iXuONe3+Qcc6VMpoaPFD1ikez5h5WAyjEdn8T9c7p8tpJz+lGjOASrBR1
iAiwYkECAuwUPNzk22UB0kcskOT/VUTw74zSMjeB5hCs5N0cdJ+1x8n7apqPhH1L0LUEAiq3Vvl6
6YnaCBV8/ZyMoLXPIdRq4NuRF0J8GOZp4iM4DqnzG2RU+6R6HGxEqN73OU0CbfhW69XziHFpltXA
fZ5eLi+E1Gw2nyQ4LG3QY6uJ8UljNuFZ9tQ0mIt4bLXDZTGyDcXUHHrQOAACwCXO7aZs+nKsexu5
EBKmADcq11URg8gU2UiwhA314txuy9SFhPHbrIez82A4r8BUu6yHSoqwg1GGxaLMgU8s/pmBERHn
fj//6L33y2Jkxwy1MYsPdmDAV0ws21PdZTODMiXyGyjFWOZ+BQvBZSF8zcXIYyNETCq7pNET0kII
w9hOGT95LPSyB2BBddlVV2dhM6pgi2X+dytRONY6iT3Mr0OizQBbHAwEJ4D4S3U9/c4rVUlLsYaO
YBCuN4xkmSBMq5/zIZzHF6pwuYbUGjze3oWCBno5BWvoe81slwE5Iavtnh0MYB7nhewdtr4CwDP3
88mdDnPXLmEKkK8vrl28TjVD+i/beekvwEtcW+W0p/PaKxrCZH6G00iAToLTZTjCOntkMBOdN8G7
o4ZcRwpQiAiJqrfM9nsVs6lsmbeyhGVu0UmolWDuCxo2+aj5B2v7y1R1SckWeitEWGhc27G78Fb7
akFbQmyEdTHelhqghD9VAkc2mqAQhsc1ABDOPRVCEzfp4hkXgxFaACtOqrfLx066ORsBXNdtXJC5
seeUEBAbGAZE6zkdUj8av9bmzqhU3IoyvwuMEgcECIB5oyLS2+Cai57OJi9Y/mimX2zaX1ZGtvvb
/y8ow5LBdOKI4vWyJkFMuzBxnvtZNTciW7KtFP77ZskqFGGiEiOAQZ2dRusQ6RgLHYPCxWvo6RP6
ANIDgwe4q5C2P5dUTGUNZmbcU4uZBazb0yHaE0fhN6Sb8lfIn9hkq44VjaTTISTC0JjrHJJRNZsp
Oy8Oek4pgSljBkBQowKZUj1nuKYoO64giKv8an7MPtMtspHiCgmNyrGQ8STQg8T70nifAe9yeTck
0Lp45HAWOhfvQ3SWC3oMgwX/skCCjcpCZZ7wDrWHu3Q+AAnLjU5N+w0nNO8PTQzKHJxXvIQuf4F8
If/9gA/YvpqWtWij5umvJGhdP7Jf6u51Hk+XxUiP0V89RRiUWE/BIddBT8NIfBd3Q/HkqUIX6SHy
OBI7h/MEB8u5aUcL7QB/gsd8Rb5a7ZOVnvTqVHe7TNWlJLvlAcD+ryDRJ5B6ibMEqRNknMh0M00v
i3Y0+9e2PJqqSon0KG1kCS+6qc6qYnEgK0MpZgXQRJMq7lKFNuLW1GQ2u8XFspEy8bsc5Ytrd7hm
fWjmPwpbUeeXCQPvIhhXkOtEVki459bYM4uBe4Y5r/cpIcHgWKdhbY+d4QHWYfb7tlEUkqVnjBOu
ogGEj2WJ44y0j9I0KhAn1WkQUd1HeYTSFLBQdxE7Wa6fRv8gcPMzdpuTaycPexVhhvQttv0Cvskb
f6i57WikI74grm/JHK5xaE37prhJ4puWHeLsMcLb5PKBk8tEooFnz0EXIGaC0IXS9yloWoISAwmT
ibLN/f9IO88duZFlWz8RAXrzl2XbO6nV0h9CZkTvPZ/+fqmDc1TFJopo3ZnZGwMMoKhMRkZGRqxY
KywepeomMGvICJloz2OXye0Vs+IDznPuPwSigB8EVcTsJktsO0szE7NOpkm/iniqqQGjjNAOUnqV
1QJMCv7uUDJYtbGiSCM7Vvvpt2xPMr+MRmfX9v8ClIF0j3IYRDSMtsyCbEmNInMmprgkuMxG7760
fxerRI9LB/XEyPzOG6h7673DsJNdt2inynSxVvZ2Kb6Jhgj0/Mw6OfMnphFDsuM3YcrTLHBz/2cL
20rs/MqKx9WBi6VwfWJqXmtR9NHuw9BPN4OfbJFHuQ2HYKsO/UoNes3MLI1voymPKxUzXvVca1+S
SuMwrpHoLN1wp2uZ5e9qNo1N6gXpRpd2dnBt2g8kVVG/8nEWP//fjzOHqyTjZHWSzFJ4jbhWqbnW
GlhybR2zIOLJSipnChaM+KlPqX9hQ3fc4F/asA6sf/BTi4g5T0liW87LooI4WfKr18hyHitFQpV3
uGGq9VCrzfFyxFjcuL/m5glInIaRMXl4dWe0h0EZniZuhMsmFt1MsCUIQTaYlGZuZiqe0fkpJuri
p8YYahzsev/rZRsLX8cSyoZIH4Cb5D1yHuJbs/aNUipSpJBGD+6TIi6eglzSfqi8mlu3H4x+dXZI
eO4s1tqKIfS1qfIJZs9zm6j/elqnw6elp5EbSQRU49ajO99a9H83xRS7dhscleRRq5o9YiYrV8zC
XX5mfnaw5E6NkHCu2FZ9L1FfhpOt2zogdzX5QZZWspSl++zMmrh4Tu7QmiGiOA6xpmnPDe+xqdnB
z+lawWurcdlQobj1mn841WdGZ2fOGKHabVR2OCgeCr8nAVvLv9W1jzjLWn3NzlMpYV2S9OQZ+9re
aYG/1eU7w3uLpV2YSW71S0ulfRTsgvBLELUCF8mzd2MBigtvevOn7H8dy0925+0u+/TynpsGajB/
NEPnLA3Mv6UlHIkpuLXXFKaB7rsx7fvCPqTVJ33a4nwghNfceuG08uAAdAhzO9XBeW1HHnWvVIRa
rTe4kfZq5ndRs7+8sIWb9M90PnhgaiDWfGA9kWRt0CzYH2pVO1jDTzXZj369GbLDsCbSuBAXzkzN
PKgE02SbOaYCZZtIwECPTnYY11gmF4LomZWZEzGk3jiEmXRjx4dBfajhiL+8Y4sfhYT9f3dMLPPk
9CH3lqtFiIFIhSn7c9jtg3AFa7yExABISNsbxKn6fvgjCCoomTsGDqxQ3jFBg/7aLo1/xN42VG41
BoPifRIikCav1YmX/PzM8ix4S1oCqZomRh3KJ5Rc83QrRz+oJsAIHRbbyndX38OLJhlQg/KRljDV
mFmerDiRl2gdldWmdZP6U87obgvDZOM2Y+tGacvEIqnE9sNfEejzX6Pzdcp2NMYCPJlNj7n5KCu/
zeHnZRN/Bu5nl9KpjXnRve4ao1dkbGhF/8loy+vIG90IlH3NXFfcaNtG+10lb6byIuduad6mQ7BT
bHq8tivHjB4awVXYmfsxRRrA/Kx6MnpnP0PmbwGvuJ2RPQ698RAxNn75dy+c07OfPb9Lwy5QjJqf
3fEUVPN9r7w64VbKVkLqwp3JXQ2GUSYRoaw+O6i+HnhFPYLJHc1Jfw0dJ/3m4x1QtOlacMOpIINo
MrPK2YwAauLLi3wfJuDHh4eWLAWG+HfsUX1SpkyOh6ADkpdcvsmSldW9jxL/w78vTBjMo81Wl3ZF
WHkRf35Nw8Up/U0kx3tHfru8igVECWYATFEvo96OrfNgJNqaBkJ4kDCEzxVcn/Fe1g4DamW+Dzr3
wZi2Zedazm2zKT8ZuttsNmjWFvtpLWItLRe9WoDjaGNBQTHzmSYolGhUWW6Z/5fH5m0zSoexVVcQ
agsZAhzFaE1DyQAEiT7M+XInWW6lQiY6UaaDdSxIm+pxzNUuduWkAVLYlBNCOblWI6ySMAI4pUql
bZUwzB8VntUPNOrrkLFKpza3Wu+pu76uugEB9TbNXAl1yNxtyjj45Flt/amfcjZPk2P7qHrR2j0l
vsx5cGApgNzgZKAWY82jXtmmialHFS9x3ef5UqCAmjgJtOqSbbulmt6OVUIqlzBpFkn/gF3BOmky
jKpATMGMnW+kpAwOGhEcvjz57Zs3XnjovC9GerjsnotecWJl5hWIXHSRISZM7Po5jrdKBdGF8vmy
jfcJDIAqpth0EyFRAdk+X0lbA7UvtE6AcYtHtTXuAkc7mN7EzZG7tuSt3BtLcUOMlyJqjTizPW8D
1qUm+UrLkiowzU6lumrw/fKCFi1QquLyF1oQ7yKHl8M2GoibyTL3ju7BIbEy+LO4ZScWZhnMWNIp
LWIsDPlTB4l0/yJHN05cu86alvD7GM/HcQS5CdzYCv83+zheh6CkChA3mu6BQMrl0Qt2We8aNqqO
u8v7tsBHeGbsHRa88vwqE7Dsqtym6l0/HtJyZ8c7xT+a+n7Qtnn9kIbb3Dva2pqA7pKnnyzUEU+b
k6QQ+RGgAmKhcnlbUQp3jv6asNtSwDg1MXv1FYHjecqEiTbZtsMVrAFEd6QAImcv2Zt6TRN8oVYs
tpNLhcc8X2/+pB6yONYzwDkbv9jXzaM8vanR0a4fxgDph/9s7SrRvxVST0sftTf5e22sVMSWzgHR
idsT+B6Jodjyky31StOPWo31ptCcMLvjdupKeFq0YAl4kwoxDmDWcwvyVBSxagrkkVa7Snonh2u8
XAsMaIQKdhFSLsGhPj8AVSnJJVIuQEsN+kk36fisOEcpvvObXW5ufSd2yxqEBP+slPqXTt6J4flh
iK3Ob7oOw6DSHemgaD+i5l4ZP9fFtfJxgOLZIucyddHI2S/EIgs/39fj92JSr6Ug3F4+32srmh+x
MkvMUaC2A0jUzOkhyW5IfT3zh9wcwY+tWFs60Kf7NzttLXiPOpbFmmjaW9/q5jrqv15e0FIYZlRM
FnPYFhC7WXAsCgNK3YbJH9vT6XVW4X9hp0punyOYEgz+tIMuZo11ZGkTKZEJ1nYwfbY9c/lBCrTQ
EQiONH5pGrjLN5L8OVfc0bnu10iRFrZQEVztf0Y/GTierQ+6RCWXTGw1DgUxVTc/FY057RMLesPL
O7kQGhX4BShtCz1BRpjPD7Ivo8zbw2ewCZG8VMbw3s8fQUzfS0pxXWj3gaztbYN08LLVBTpeEqe/
Zt+1BoaWFMEgfoSDc2S0ynUGa+uHr9qoHiXJvK6LT5Uf3HRBveUeh8hBdzYjehfRhKKU9VmPgqPe
6htdWXl4agtfmR+GWzHjTwYxR4JUftTlVobz2jmTDVLrx9eBkcvqJnHC6JWH5PTVdhLnKtTa/hjp
Y7yt2qbv3UJtUHptJs8tpzj4klWF/Jh5auRt5b4xkqNXxy0syv3QXGeDNiAvOpra1lKD4lcbdX6/
VaV0+JXA4Pxf4MFGXOvDOLh9aKo/rK4yrrJ+jG9G326HDXf19Nw6lYJTyPFXry7DK8Zc6j0AtTq9
lbLWuYvlLl9pur5/2/LJGEoDJ8FrCW20c09JokbRg4Iev1Jf81SQtF9jfpd4a1NVf/QBZtk9k+L0
18SwE4PUs8yXN2/XlIFO76+rMnkTBEF3x572v8NWqo+y3kJWYcbF8MPO9PY+G3paGHIXFzuv9aTr
nJb+YxLnFHUbSP0+V6EeP5aJ1P4oHGla2ZIlZ4EXyAApL3iB587it7KOdAh9aGuUwoNkTurOLJ2r
oqiqK02jADTatueOud59/IJHHws8qrgfUeadfQverRTy//RH6yeoCl3L3F0+oEsf+9TALIY3ut/Y
Eo6+geCEikkuFa4Xypvo47UkBn9J1gXxIv8yD+RS2ZVtKNpRtlnu2ja+z7TWbbtq5UpfSFcgaCDK
8VoUBA6zl06WdmXUxz0laLvfhhKHdthc3rCFG4kHITSBTLTpqE3Nboc+QBGvq1iIOm4qaMSRtW5V
yDA7t1K0FVsLH4cutGEC9RGqNvMuYSfrRdJ5dKKD3O2yb9Xw0OS7aE03a2HPsEJRgk0TKj0zH4sN
J1TtUVjJvpr2XbTWs1j782dPqWDspi4R3WF7yFxZ2vlDtrJPaxZmXz2SI7NJVVaQqfGV2UXHvDhe
/urLX+LvHokAcZJol0WQlNPIGsrM3zsahDDDF5Pq68cHuhBwsam4CT1jwXVzbsfolCLoUuykytNk
DK5vf2+0eycKVnZsIe84syN29GQ9qErVIxCulIHJx7G7q/svUvv18pYtFOjP1zI7KbHpqfXQYWPy
nyMPYHi6y6zI9ftjM92p1VOYXcnO9/EfItrZ0mbuZkIlKoW2cGcdZc+axiYVN+9OW/tUa1s4d7og
HxunZXme/WIUD5U/uFq8vbyHazZmbjfmk5eqDTYq/3myj3m/Acm8lqItnh7qhEwr8oiFa+fcF1pb
DX29ZsNKBwy6sXUgHRtdUVmz5M8j3ALha5W81B6CmyB02+QTU6eXl7nQ3sBVRM6NEDwFnTknWV6X
QKZz3L4t95r11KV7oAv7odx4qePKQP/k4Tb5OLmsgaqmyL45cFTZZxmxZcbTWCkWqWl6ZJQPvhW7
3lbd7vLaFlKHUytzwELlpDYUXFgxqres2OrTnd0VblwTQfZe+nbZ2JK/COS9GBsTNLYzn5wKJc5t
GVRRUm2rCvkhi1rp8z/YgIRB4WbSxav93F16shyndHCXMPud+bcNRCtrt/jiMjQuPLQryc7ncN28
r6I+HHAHgVQIBPqPSv0a4f+S2zt/jczRuoMdWNE0YaQpPnm0zcN/KXgZpxbmO0WKMkYpp1cqC5em
pNlee2ucz0vpCKgCgM2wyIsuzfnXSEeLM90Dv2mUW3nYtt3Xztpr8dXYv/7DZ9d5hFMKAlL2Rw3s
5MaA0jaFk5bPbsrHydv61ZWnfr5sYunGEFwioC7/yH7PT2SbN53cTCBvlORrIV3z/tnm3W40nz1r
bzuHWP1tyfvcWin1LtztWEWpil1UkIGfbaERtJ5JN5dAjqiEimB26B1LHmL5GiZFfO/ZgwdDTITD
u0ZfbX5ylKRNajWNwRGY7S7XStezmWZjBmYA/qXsQGSAqJVATfVIa0/xj8u7u+DvZ9ZnaV4Xx7Jk
A9EA1zq4mX2vlCvrW9xHBmyY5aBtYs77W4nV1Q1Vc5ZHwI6l38PwLAV3wdplsRAcMPDXzGwdTaA1
YeVgRvNvEVrsgqPh7f9hq05MzLKwSZXs0o9T8IxQ9fY1GGD/02ULa4sQH+vkNEkVPMea2CtKEG7u
/A46lMuKlVbgUrWfwR0eXDy5KBPPn60wVcUS5GLAMNBeK0KedgFjA5qbZfc8uLEH+za8x0X+eWg/
e2uAr4WK05l14S8na0Q9t4skGYdLu+hQO9aL3JU3gi7L10zAWMyDDymOWB8ub+1CRDwzO7sDwyTy
eUyx6El7rr3bxLgblK9a9U1bm7B8/w15B1pwqOhog9Nbm+UPad1DDyhbEc1UOXDjtrxPTclN5GAl
Pr3fR9FcgFIPwQLegO/eBE1bNtloxnTvaldv74rhpS/HTa9dyWhYIOz7cZytAJlgC/VgTsG8ID8U
qZkUhRVvaCJLyuc4eJbqr5c/0tLenZiYl96N1swcL8dEAYyz0t+01tzW4/aykfcR7w9YhsvK5hpG
9uPcAUdovvt+QJW6tPqdGdXbfi2HeB/ysGAzUsjbmT7nvFSW6pKZySEK5lbnFtKVoe46DRqu7vXy
QhbMoMAuyiaMBQjnPl8IXpZ2TgtyIG0/G86NNqAC/6lVVt6ES1bAvMNtRyOL+ob4Zifn1ZBGU4k9
HyuJx/BI6T0ncnvfT1J9pciedLy8pvfH1ObF8dea+DUn1mLLiCZJQ5Y9C8vY1YvvQ5Z8Uv2v9qQe
x+b3ZWML7gaLK0QKnCNYt7VZQI+iIvDKEnd2ch8ahe8DqCmzeLlsZMHdbPGJGDIF1Qtd1PmKACM3
uSVYygZYPQyXVMZ64qa0f102sxAO/vBs20JoG0TiLOyMgZMqpYCCWd4+nt4CeICikNGvba7swf1S
KFobmqQJx08/z1xsvJyKF5gSFbryWSYbTFLqBD5cslph15Mr697IoIjsPYKL5OtZAU9uN2CKf2PZ
Xbt1+qB3S8Umq+aNzNyBRHWm3ui91EM3PdX9Vd9L+mvq1aQiodwVx6jQ4mnbaURTOTWb4ND2CVoD
HZH1tq769pYKcnVfKqPf3hRWqD+ak8l5m8ZprzZjcGOqqfxNHXP7Zgjt+qrFvUKGx1ICsz7pCs3D
OJagGPId83cq58N+0u3xRyiNxlNee+lLQCfrSxHb7Y3uxMPewMZTYYP6KLJMDbbp4HTXemKab10Z
wO4Uj4HipkaYTdu6K6W7PATLPMlJ7W/GSu6+C0bPeg8BWn7VmhNhu+qt9LHPqma6ocvae48OoNIH
Rl3sbtNDldi4QxbkV5YRjK9FWwV7K+xgAs0V+AEoaJqHINTQCvBs6M63fjsyADSpgfSQqJn8FpeT
95Q3dUj/xDLKq7SToq2eVgrtlShrXepWQXaTFXF+zWfU/J3mxON/aqnmKaxpcfoJuqKCdzaE4fus
rsPfdVMm6l6yqow3sWW1Me9yv33zo6j8oVpT8bsL7OgHWg3arvJbHWWNLNFu9aCm+taYnuRe9vj3
T2hKYrIgyrNASYD3OD9YIfdUIJVQJavptNGhflCl5jBF8iGEmdnr0v8iaa1vtXSWqUgIuWsHPrZ5
TcTwfEvPUg6ZFu9NsEft8HFwHYs6sTCL6UWWWHkjyFJ91GOlZHT77Orytq2tQWzrSYRtRqXVxz+B
Aveqw/tBfbpsYCG/hKFI47JA8ooOxTwUNSBV86wZqW3kqvTN6izraxb4fbUp7YzqqAP/5T71HJ9D
mJrd5DaBF6rbJlbTX5WvRXy/sL4pwr4rt5d/2dLS4RolPYPdjkr9LN4nvjf0vg4uom8/S0rnmsFK
n2HhrmTlfw2IH3Cyt3bVxLn6h9eoV19jFRZHABjGWFxn6oqltaXMnN8I7TSyhLpiRTcD8EWxKhu1
dDlaPEl5d8PgTRPgfC2hExKeBTSBQLVVrVcHisPAWPkii0boK5JOYot297kR3UrCokdifSPZT129
T9qtoa2YWPom0LD+n4nZw9ABrGp6EU26evgWG+Y2agFjZz0NzDVyy7XFzNxLztu86CUWU49Hpbqu
ScjXQAgL6ZFNQYcECdgDAJ/ZfoXdqHbEPQFCyPaQDu7Tg/kSwKusex9ncoUN4cTUbN+GXE7jUaJC
6RXhEb3TLPH3RrNt5Lsg+HjSd2ZqtnGDYvld7DHZmg/etjHDLQSrSf6qyxC5S+bmchBYujYg0YTT
GJ0acOwzY6Wfd23tsIV9sQnr0C0CZPKOqFC5BpLJ0ZpTLLrfiblZSKiVWB8zCXNj6rlhtx3l317n
dsnr5VUt+R5pJvUVVVffN1IhOWuNxAAxEqB9AB7BBrOhTGvUTCtW5rKxY+bLZjiSy0aQTdnBo6k/
m2vEyUsbdrKS+ZxdOlVTGf9RPy0M89BrcUXVX7mbYMSjV+RFL5c3bs3czM3DEYXzOmHjNO1nYv3M
yGYLZoaC6MtlOwvNDIj7yBlo2dMeBrx/HuoqjlPltUzId9y7qbFxjOdWfVFGCh/hNsj3zbjeN1zy
dYHYAOGOiB1EqOc2nQCKdT8HS6HlmZjl027ytn1p+yLdKdV9RwtHclYwEUsRyoGEnyXKjkWP+twk
6WOvWT1UA1KvtztJezTi1oOsIZOvCrt8A9e91qlatPiHCgBaMKFpfW7RbBu9LmPCbj4mFt02BcHh
uA+Vb2rsScGm1EsvOaRDm67U0RauYDBTmmnZ1EKgHJ69uPjEWWz2dFWywLjK2zvLKw+XfWbhuP0P
B6MJMIuG1GxlUoIUut5S+JbjON0ZE7SSZlUPQDGs//7BEs9gphAcMQQ6W8tUOCZ1YKJUlFMPUZ9a
61Co5e6ykaUNY/BcUMYwjfKuoq5MdlDFFX1XwxzdgQEsbU14ZMEVnFMLM+ezJpRgZG0kK6IlHz1G
8l7Rjml6m4//kKcLYC/tUZARcFqJT3eS6cXZkI32KCCVCuOjrbMpgp+Xd2shMNF+pBMFZh100RxE
HPeRVWiFxsCGcq3215m+G+3fubH2ilfFpz1/xIvuKtAbSOMt/p59eiNJ2zEUKUU95vm+bCGnzTqn
mlwrM0x/azmBfRfKaXDvO0Gbb6s8Le/7PklewkkLr5NUTfODx3R35JZlq+9U00teRKX8Vo0GeHtV
xNmPgz9Y5W1eFM5BYS68duu+rz03yhnB2plhOKqUEELjJXEgktnQDjGvorouK15AipStJISLCwYZ
DVsy5W973lX2xtj3KloFPOIMeTf2mbfR61q66hthsGzGnar2+sEY2/5QdaW9ufxd3x9qdprpFTiO
aZe+ExVFN7QP44IGI8Ql5b6xYv/NHoGOZF71cQl2TAlcJzAeoOjzyDg4kRJlEZ3GpO1G11Ky8Coo
TNtlcGeNKeS9t4KCYQwW3i9HU3kcn58HCjVS3ifM2wZjUd9Azhs+ObFj/6y0fLwe+2GNAmbRHikw
AAHAuNDln9sj1XHMumOUtCgeSo3GEkrH3XjQC2nlcy0assB2of5nauqc9sNXzdLK4o6mM1DHMVR4
vob3aPPsar18vuwZ7+Mje/jX1HyyyCv0XJ4aTI0mjH919jC2xdfLJpacT4fJhbamrTnv4nypp5y7
AhN9529TT3uMUeQL4nHl4looAbAUANp0/UDRsqrzz9OGDjW9ZKTb0u/b6TlMbqTo1VevDGa9Q4Q0
y5sJ1fTovkgAZ366vMalbYTOQGhtc9NQcj23LUuS1YWxQbsY8ea0zTZpuL9sYWkXbQEDJ6MCuviu
DNQauWcSijdh8Yry26Q+rZ6nBRMi6NvQHAlqwnl3Z/TjvJoq5jj7+CinyBhMx5Ck6vI6FnaKrJB2
Dl9J54bRznfKNvIyLGwFMpBR2bTxjmmSFQsLpwfEPMUDgTeQ+efcQloyRBh4QbbJsjsvuA/LO8v5
3asr78eFdYh5LyQDmAdkmHMWDJDMzJo4i7NNj9yj/mauaeAsfAyCJ5LTXPa0QOZxNKvbZmSiJ9sU
8Oz28VbNHrR2RX9x4VYygRrwKURxCt893yk18XSTile2KZWDkn7q7UNufdHNK9l49gz0U5juvfzx
FxcFZkPIBQB5V8Xb4SSDUWJw636PwS66NYzXwPoaM172/2djtqgxlv02t7ExZQ9e+0ABOwpfLptY
/PZ/lzGXC6iGqQbojQl9GveKkhxHZgY+boIBCU4I/2OyS+zkyU5ZvZ6V0ElkG4lR1tC0qNjH/7CK
UxOzeFmHVkC1BxPJVLkOc8/dymPl/UuQjJvKAD7mkOXNQ5ZpdBB5lVW2MfPQ1bNP0RttVioeW5O+
zfDj8oYt+TK5K5RhAhCGttj5huFyTtJWTYYc1sPYIabMWLVMh82EjfAweuZBXhMxW3JmFojwEBMD
ENbPIlkbBblT5B1xxgxZz3UafW/XaHmXYtmpDeGJJ25QaZXEIw0bUuaGv7v6i+xvo2DFERa2zqIY
KtTQKU7R3T83EvSqN1RSz6Vl3Ehm5KbBi8lUZOC4inmDglQ5rcQd4Vmz9B+AJ5kATE00rP88D05W
1dcqcpPjyLdyXibpRkdNwNxoDRCMcY16bOEjMb3Bi9nRuQ7eSfPYepeRj8vZpmpHCMV5bOqfymGt
R/POimAPMJmcFcyKXJ2zoyTLzOiQowFEbGImmraFkrlWeLjs4WtGZsGzLBSn8QaMGB5wb9jGtOwf
pNcEQYHgo8WhAZPMc1xZIW0eBhgKIpXSu7bt/WJzeRnvXPqPBWzQwRWD4LOLs2mLgsE5GuBD6Wyz
cms7z0ribOSVeLCwWyQYDH4j2i3K/OK/n/iYl1cFaXTBE7NsEGVlrmn84n84KWMsH9FfCiZ8ddK/
2VqkOg+MSuhZZYH2hDLY1sgQ4/NX4ujSUk6tqOdLGZPeayNPWAFNacryQQnbB81aQystmtHYLyoA
Oi/F2cXZDbwbzYmxvC4xbptBu7OAkqhp+3E3RiOZDE3giMQ83mw1k6SalSE6FpS/LWBnpebST7rs
ZO+uHj4MBDXkNFSwFPKncyNqXmY8Ok0gooax751wx5TmofdB9iTR8yD12yBY4+J5F0VnJmcxILKL
0hoaehdpqDNhvQuL777XbGPm7vRkr1cHKK8uL1L8iWdhlLyAN7aoBILxgBfifJHWlJuF0dC3te2a
nN2CrKbYweJwMCf7ufPS42Vz7zGxwp5oKyhwF1OHmnl74EG53Aqdrp6qY5vsCpMm/iGPNrn1OY5f
FeUpCN4c//qy2aVVMhipoylECgF+8HyV5Mh9CICA0kl17Qe0a0QH+aYeHDfvVoicFkITtSj6jvQz
mKty5l6TxclU5pgyVfkq1bzbNonhMyp/t07zdHlVS6ZEz0QGq8WVMX+s6lle90aHtxhmJ7u1UrR3
djA2t0VdSm7jj/8QqRihdKg/0YAS1ZnzXexVu1Y8QQhdqeaO9ivk1hTPPgwBx0NATQukPCnruxek
A5gD76HMBce+tY0t33KnJHsKlYQ51Czfj1n2dnkfl7wDxLRYm7jd58+k0qq6pBJyDHZn/JeMw0FF
k3nyq9qN7Hhfm2t0Ymv2ZrlSPdQgqwLsFWn4Ww4aJEqH64GCfC2VT2b14fTlz4b+Xd7siI9ZbpVJ
zIbaGby70idEe/d5uLu8hwuB3wLGTLJPE4U8eZbIZvnoQIbHGoZYvSq1p6YzduDvPn7vn1mZ7Zyf
tlUciXL/EKh7ufLe2qa806afflittIOW1kM9UIAHSWYoD577ujaNUTRFI5G4e056h8EyyQ3Wgu/C
DUNxjio8f1HUnV/9OnPYlQcHEUxRyjaQv8jhF6+O3Myrn8oQgdeVeLFozsLJAb6B25+rF45DANhA
TELXU3FtxbeJ9qvqy535X0GbvFsjghHfYn6zwHJAEkBiwy7OYi4c9a1cd2QcseP8lBKYHbNwBUq8
FABJzzQeT6RpEGKdfyQOEUruNbGWKtGV3Gbbth+/8RJhxspYuSeX/IH8yeKRJqrS86dhqADWyyz6
JpF1BFkILvpYq8lK2eE9AQtH9dTK7PIw9TDNHKHI1iR6+kuaDPPaG7TqEb6r8bMiTRZz5GZxoMeS
UJu06puooBriZlXkPKhO372Y6U7t1+jr37eAZz9rdhiccDS8wGTxEmw+SX9g3sOcNr4RoLK1zUtt
oweHeu0eWPJWekhcNdB+6eqfTOIk+VYg4LUmeAk3RdVchaZ2NYXtrZcMx5Gj6FXtdaxXH8/4RNvq
/0zOkuQuN0cv8zEJS4fb6KY72D8bbwv+akdjMQtXzuPSCREYXor0OrwB80mdNimmLBGMAYrjPWrw
kw/l58tRefGAMASNWql4u84xI6pvZM5YCQugksPrTk6V6DBoShm4UWF435ugK/5lDyk3QQIiOnPz
d3k3jp3uCzBRk4WH1pLfMrm4zgtKDpZ614ywCqZrGjWLqxR1Tti5oNCcR5qgnAYjYkZiY9EU0CcZ
+sTsRs8dpjGMlarDYv7KxxJBDYPvoHiqFcVIpnJ3e03CgGzv6tx5lr+P4p+D5Urafem9WOpet1ZC
w2L84RhwEHQB4Zy9eALa3FOsi65qbbkIyTwC2dt7SMtcdpil1IR64f+amQNlanv01VYcOrnyd37z
KtEsKPN9ME4oHq+E1KXPRvmW70XZCB6X2ZJ8Q1LQ+hSJ3gCyqPbsX07ZWxupGQLIaeLD5ZUtBjHG
4nQeObQNeHucXxa+09k0+vhaZqvdh9VzblvIU+f9ITH8vTolX4fJQMTiITLXJl4WF3pieRZWvAZ9
m9rAZ8IkfevlL1OsPRUUZzc0tPaXV7nkJtQSaXiQOFMfm6VhVtllnh9hKi6N2C0M/bfTpNc01tbk
t5ZiF21TQopFDV6ZcxmGjYZO4MD8JF34r3npBK62yuu7uG/QRfCI4srl251/sagd0j5rsJFZ4ImR
R88j8PS6Cnnjyvtw0Tl461PiIWKJmdBzU5DmjFM/0XE2m8ZWrtGk6QHGNKUquzrCBgDWu6i2XbNX
43u9MYJnNVDbGxto+8frNFQaIc7jVc7I8/xQGGHR2o7ED4mr5jP5NENuarTNoJNdidOLSwZdJSpo
ouk47w5EhhIkdknUJA2+1uzId2PEl706+OZ1/a/JUV+DVNuoefao8By67KbvvyyPVkI1+02h6B0B
jaH1Rl+Q62zovu16E1mKfOvDeJllz5cNvY9nGAK+RtdTvCbnGaLW9UarOfQnvPo2M78Nqe8m2ZEH
OZ2RlTW9P3rnpsSaT/IVyL4KbdAxpYxo7Dk7JydZXLvQ14zMMrHOMOpSES0ddE38+ocjdW78YcEA
QMf0PrhmqAoxOTeLIcx+VPLgU8qPmcIxk+6YWslek9ZKQQtLAX5EisCEFgFr3jgcFZLKQqGqntXW
d7ryB8sjIPuFv3LNrNiZUzIj2Zsj1Trha+noBoW0r6Vh5xlrsONFM3A/iduZPGSOCJecbpTq0mTX
Rq/byHZuu46Zw/rVeh8PVgpdFmauKSFBKTB/x/llRaRKYP0PzcJN7Z1tbeLozs7DrV19M4tgbzMh
NH14bEUEJRAY1F4UQHD2zPXMsA4iL8SqnSSfYIp6VQvSHllCr42JIIPRt9R3dpeP70KcEANopuCk
hGxp7iOd5kdJO4U5g0DyvtN+JGN/mMjIRxSELlt6X3nFEf9amnuJF+Z+PQxYauzPzLmQk+wkz9hN
wzdDJdfblWu9+TWDs3QkaXIPOBcGg7p0rZ6M8T7qmXj7Elr2rpberDX8+OJewoDGtJ7AgMxvltbS
W2Oo43yjgGIcg6dBHbey53bWSor8/t3GTv6fHVoJ53Gwygu58EwWFikalesvujNtvGgjGW+p88WW
1gRu3iciCkuCYginZF3abB+tKegDvyKMlOaNOhauBg32ZddYONkQSglCW7oAIq06X9BQJhQamPDd
FDbpwCj30S5uIHJBxWmNIH1pMdSOTRDI4pzNX4R01BIpUS3a6X7hGsbjakr1J4E/r8ogsyemoIkg
oAjniU5bAcmtPE7xYNSZW3jGjZUazV4ao4dAlh7SWjeuPbW/VSTp2rarK0nNP5fldFeovg8hPKew
Dh7pIemkzd11jiCOJ5GR+bLWrZzI90SqXNdgwEX/nzyFPTnf977qgDDFQc6okLkvlPQoB4I5Xt4W
HWppAwjpyNvIw09/MraR4gvevZVy48KXh2qAeWtqZRTM5m2DuvDoQI6SwANc+53l+tUzNFeHD7sX
RhihRTgHAM38XKZJWqbF6BMIyMO8Wj6YcPCvKuktpHu0PXgc87SzgM3Mk+k2KjNFizGTD/Euaz9b
o4DKNsNxKgW5TrsdkaFSCkQQjXot11zcR56Vwjo5xXzikTSw1EID23oEQ9bQbIZCuUmCNUjAwukR
gPP/MyMi4GkGllVwMrWYCXP6O4l53wRrMuwLUVu0BHUQleSusJ+cm7D/H2lXtmO3rmO/yIDn4dX2
Hmuek3oxUpXE82zZsr++l9LdKW+VsIXUAe7FeQhQ3KQpiiIXF1vsFSoVBDe7uzej67H6Bpqdgd67
/TfT3JNIkrsIyg1YqbSSx4LtSqVhHtxoTrM6WNqw7q7z2U9R/NbCaTmayqtn+MP0pIz7f/dIFPEN
PEMAsUI6cyoUk7l12QDIh/6EejMb9VGP6ZXm/DOQC404NK8wDKbC+XW+bAPGSaAtCyx1tIp50w3z
oe36EFhfyX0k8goDK0aBtQLI7lMdesrcpEVCBK/AyIrR/0Ly/+/mMhEhdB0AIbTiuHxZzzAgMNo9
vFt91KyjgRUDhUQH0QECxo6NfgEjBO87/SIRBrRrdE7hdlgMUnU24xzxpZeDyLnRtAdUEOhTXHfc
VRrbbu2hIAJL2RcEoyfgNNGmuzwJq+hXN4VlLUlkBZkCACJslg1kECiaM61Xzl2MXYfxdAw9G6Do
dAj19eluqG9TN/WLLPVb2RYtgRUxgMi6siowa8igT+Up82i1eNrUQV6x6V33fYxxuxi6DD0o8DjW
uARshN3kKNadyqkMrYmSVGW5ZKccl0kH6/JoyZg7RVLQhUUREvbDHclZz81bWK+Ya6wbuaDYLy0b
2RR4AwaC8cYAey7w43y9TCcOyNcS/H2l2zQqaqk52qGPWn8JGn893s0ymJpQHutSIkEFsQPfcQNA
xZoGFVZzanokHt2hFO/b3m/DeUPSArI+Z4fG8b+OIyPE2djzB2I2T8UFzxlxGqt2ypHj4GYa9k48
Yeu4jODpz9/gUi5GPawxIilUb/kswiRGUoP5tg5iVB/AE1Gkh1S9GpASY1Xm+KTPvrvcYsVPnP4o
yG5cbhJZQBe5yvoX6KcOmVt0pG1l1oEeLcoRu7/0G7O13v85DJ6oycWozsg1GBJqZrm6UfBfLEM6
OOAfOy9G8Iz504MDOh+oFQxkneoye+oM7m12uJBHDI0baBRrRtKbFkNA5yWJwgXr9v2fpD8Z1So8
Wd2Spkmp1UFhLPvSBD2Jl22Wyb4/L0akEGbX0HdCywSFTs5uRa61GUEBLIhRfHa8+I126ZWKlBfk
SbJ0QiALnVKwrDD6efg9ZzyAG8vCiCFLz5oLQuLbZbZ3TldiO4e7zfNhrxq3GvC1RauD2fxa1x5s
u7uMe8tvjbcuzyWqi9Kb9e/hTTy0eHf3BL9nsaKXetQ2ZqcdraY6Znly26O0UQAI6SBhRbspAaeI
xGUFFxAoBrHECHQrgHjxIWca9TmfBqATq97zS+1AtQALBgs9DUoFad338x9a4E8u4jVDwAEhhJHa
U89d7LibS9CWYf8YNj1bu7n4sYySeCaTwZ10K6rzwouSJujSyl+iXTXHYSsdIhS60UoTzmXjtqGq
1kMTM9+5w3cFg0VFmGSb8/aSSWFRbXX+ksbDhCyBLjaWwcVAKxzw7tPdx/NSxBazGbEGdiSDj/9U
iqstmQM3bIICu9k1DNQXKbpP2/NCxKr8FcKvDUgomdSlY59euarMm9LZZ3NAiQQOIXRnFA4wuYQR
vU8budrKiTLqwGBKbyDtGA6N0V4SkG5jbF8PJi3a6ZOs2iMyH6u8YMYEuQ6Q2KfmKzInBycshrRd
N0Pp07tUy2rnDdrTeQMKbjCwsqAEiJAPQTxssM3bTJubFr5g61fYNryro7fzEtjLjbulwaPHVoyB
qJqRQp0qkkw90TsDyaHjpiWo1UAUkCdTuamL5UHT0uYeZA+lJP59lgm+Xsz9ghMf6/AMvtK+lIo1
eCZSrCENR++7aWAXwHEyX4ka/KtyEASmaDakg4DHx/000gzS10hzGvKN2t+j7hCT504/LrLJzc/f
6UQQH9D7GkxVxYQ7U+u+OTlCtmybPDuOp58JG8Bt9IvxlgNBLF8h681xqYfBRpZBL5bh1q52SvLS
xft2umj0i7iXoDlFX2gtjh3sVQyq4yojHYG4opmDWT2AYnkXpa8K3Q+ZDP0jlIXRP8AQgWVCs+pU
1rhgpTxOGi5D9Xlws71pLXe10W2UjvhoLUlygc8Hl020M6QeSOTwX87fLWXI4prdFNNU+o6zndyn
qNmcd7vPYY/JAA8t2A2wq41nGqiz0Z3rCduYSf3Lmu/b7DKZgQORPI5FPgeINgZdkRiiK8LZTdOw
19FwmBTtzo5SlETuzqvxOa5iHziCKp4HfyIDZyqitk3VtFkT1FVoN9jK+R6bN0Z2KLGlNZehNUVe
sBbGfszK48q2TggBu1DgLqaf5gfLubOsxnfUQy97cYlcAHBKgNoA0APEi7v6wG47VVYCw7VYxVF0
O7YPzkpkjANCKWy7BO4kRifIWS/pagt146LBTqq72QPbmXevODJyVpGn4Qr/K4SzmttOCiIthCw4
nPWhT98X7ahqsp1vwo+DJgPyRdRisKf39ONUTdM7eQoxbm5dlJjY3eNpChbTmL46xL7S46iUHCGh
RKyBRp8UrRSAr08lJlZSWWqE+zUqf7IrtneCVjkoUxMO9e68mwtt+FcUMAGnokazGvqsruEO8x7U
d+3U+J6FtE4iRugPKzHccbUjqyVkgpio2Njjd5LcN+nzeU2ERrOxzQTlRexJ5TFo2C9hdsDaNIGu
343ZdrCOqhcBPRLYMgifUBkEHxWYZ0QHvgiTYLh+MkooM/XptpmNIAPEh2I9+XmFhJ9mJYb9+yoo
FOXk2lhu2QQ5KVEbC2i6mTXbH+ovhFI27vL/6jDDruRgRrTQwbmP5wMWERvEfa6W+CuffyWCO6mo
jcXYlQMRY3xvpTepd7NQSV1R/Pk/tODOTG96pLWYI4PEapvEFyTfteCtSEysnZE+qZm78gnJymR8
ag8+jqlvTQgjVYLB1IkNDSw7xXq1iRsOTrkZFzNsbZKBombc54v33+zJZw22g6kucIP9Ca9EfxzN
XdTLCpoSL+dX6ugFeAncBjKKzgud5EYdPN+R4WckPs5jVVu7xuZsHUK0OPSGzehuLf3oyIo6Qt/A
BBKAT6iCYBPvqYcb6pwkGoWUqXnHCpB23ozFXRHFgZPL8jmh1YAnBssH5tSQ1p2KSkynB49zg0Cn
Phrtpih/ObJYKsxMViJYarQ6r1lcDIYbQRu7enarN6r9yL1gdB/cSfeBqDkfhMSm+9CHC0LOqBT1
ZOIN1imgQEpJmFCKkVh/st5q6/m8LJliXJTo43hUW/DuBEln7dG7GemLBeyHZnzXm6tR/0IujEmF
v1+KCxholeddbEKaXplvhTOnPlqWW2xTOZzXSlDvQib5IYgf+gc+uUHzHSYc4k0XPVpV6KB/uGR7
SsLa3tcponuyj1QZepgp8ClIreRyd+6iUbAZY5I1iLr8efSyg0cfrYjJxGialwUaqtFt95W0eSWU
q0XV0dIncQ6hZOq2pX7XtBMWu+70/vuEPc3l9H7euJLjxrfhAI9uc5Udt4oAP4yh0G5o7gvFkWgl
MyV35MDVay1jCTFq/W5lQTMcHfDEzd4+mYLZ83tZZitTi/376ojHRZMo1IC8aAYg9bquH/X24bzl
RA+otVdyB3tsi6b1mIhleqDzmzFL7mMB9uDU7bmgS90otrMRAlw6PC+zcq95md9oyR2odrAPxbpI
q5umwIhAactOHEtaz3k+F0g6V2/VLIVo26yfjZJcZkV84TjzsTDTY+epwdJU4KW2NxZVJfFSHMOQ
f2JFCiau/gSD1ZerMOdKjAHBOVPMoFDf1SzZJeWy1bBvpuyyK4zeSqoVQl/B1QbAK55znyDuBiYE
aJGxE2dhQ0A7bSrNBO+LDL0rvAhWYriDjU2WnZfNsOmQjtvSdYNuSm9GUCGXxq/Ek42UC82IYVCU
ZgG5QCvy9ADY3WCMGJJEXjAwIs088MhuAJ+buvh6/ZKP/vnDIFbuQxx3a5vg8e/B7o7zVj8rAMO4
L30dLv3WkL2LZXpxgQS1vyimPQSR/EGtMEl1HOjFYN4o6tE0f/03pbgggnkxpS5Zp30mPxxzV4HC
jl5q6ZWXhecFyZTiQgkDphKzhqABNF3udRY9eRH4su7r6pLqXwkr6N8wECwSKctkP2Z1wDw1Mssc
Q/pBkrqHOnlRDSvIyjmwnQRUR2iw0Hc1Lh4iT9bSZVrwQYXVoTFzCL5QkKecCrbs3iLLBMFpqh6o
4l0gfN5lnX01JonssInum7UsTknQCFa1WiGKUD3fJXE41Xdk2aNis/EUP05MEK65XzgCa5HsJ63s
apZx0xYp1OuL36V7oZDfdMDalAgcvTKSa5G/sIczCCmBAUJf7FRUR8aBFmDzCJZ860SYsH3V3cto
rre6HrqxjLVbeBGtxXGxpKwdoyE9xLXIKR3zUCS6DwZvN0azzLt0601T/iK2LTkUQndZKcmHlKQY
nMZgn1C5culurFE2BKLBltGJicL/Wjsuohg1htMG1KiCenrN1UBNbvNZkimzP/HJ81F7x1pFNMtA
K3b6vdAaIbHd4oap3fp6bKJ7ZFySK1smggshFXb2uvXQIcFqokuc/k3byx6BQkOxiRDsgGAT65yD
o2DUptjUBOARhqS05HuvUj+TUcgJD+5fIZ9w0ChyYXUHRSh05vl1GR5TLzmkKObSt155yFLtzgXx
2/noKzQdUGJoZTK2Zh7cWwFI4GKtNspE82vn3Zqy2U6hI6/+PvdpqFrNo8JS7NS2966X3iQ5+uRx
rWyiWVbXEMsC/heXPtt5wH0jOxlTcCFDF/Q7C9/R+9t5IvvOTHdtImuPif3hryyTq3wShxZ6bkGW
2uBd1rz87+iOJKpKFOLxVCqSTyctIMQqMO1Y+C4G/clTmkhOqDCiWiiFYz2Qg0lVLsRVSj/MrgEx
M8PyxkUSJCVWpVk0DRaP+k1e7Ce8+s47niBpAoMRZoXAagqM5ScMS2VlCTDtNWZDNuCKN0fQdfhd
HSre83lBohc0YxfD9BgYtzB+ywWgHOwfdml7AGxZZGPO5U4plm2EhZpFt+wH8xca0tcWSlTZbF9m
lqzDLtITUB2AFdnUKv57Gv7sRZ2qKQNexSQtCQ2sq9loU+75JK8HrJbRq1BNQBN1XmfBqQYIHQhT
dL8xgcBj1PSKVHOkof1URKQAjevbNGPc8rwMAfOADuQqq/v+4dzlC9njYvV2SdALsmfzthwBCYK0
4cLF1qOjMmO/lEKVW9SbnAsNWUCgL9kPDO8CPGSPuZ/GoHfO/p20h/0kwF4xuY5RQb7V28y6WlID
eo/Wu9U+5HEegn8YVp/9yPYkoVMQAk6EcaGNoNGqNjaEgfIZsBnFmgMdFFO+ksxv500tuBcgCb1K
vNDwiOLPStWi6OL1yK66ecROuiQe/SJNlVCblUM7p9a2KzzNB0nMr4HWj+dlC2LQiWzmaqvMDnv3
CLiP0L9SFjvAzIyjh81gbEzZvgXROVnryJ3SOUOJsG/QgInn/tpBvtNWO6PpsC0FxLD1/rxSIoNi
LQHmWUCkBiwFJywZlk4vKJQiPbbqtoYOsizVps/Y5WOhClr9TAsQBdfdmD2pHSklb26RSYE+c0Eb
ieEjsBFyJqUgcSVUAXxvaTo/W7rh1hr6Nkytqg+WhRKJPJFpMRpkMUoHg3EFn8rD9NsYmzm0bTHO
OJJnrz+SaK/FV+kgORKibBkzI39F8TNxS12aVmoiJpjUinzNGoO5Tr5Zgx3kevSSk+4AmOL73OiH
Wf3C6/hENvcwqHoLFWAUv/Cgy25HLOqOLe1GqbsgHwu/WRzHHy3l9rwjiT4lY/8Ei4SGIgr/GHGz
1m0m1qkm+J+tBkr0pKV5OMeSCCC4ooFw/pCjn35CNED7MTMgx42m8KoK6wrDS+2tkm9dfXNeJaEo
w2DQUtCfAYR8KspRSE4MC8GmBothnJY7sGm1WIbTaXvLvHBlcwpCcYweAzZEiONxRpHVlNaf7gpR
43TfLrYGyhgAZeaynq+90tPCIo2umgJ7887ryU4Z9y4BbRWKQ2DOBqcEDzIwWh2zlDOynqa8YfQ8
4NNVZVsthMqtZLB/XwXPLK+MSJ0gg2bO2zDmF1GaBki4H5AZHZyk8w3FCc+rJRLpgI6W7bLCRnce
IDaWU+suDAI5aY+KEnjxd2c59NNjif6O9C0uiqNrYdzlUBM9wg5xIE8cgFqS8aeZgcYVoEjV+FEo
iR9NF6n1z3BVrLHEIwyNelTcMMtwatImSUc1YyIVbdlSbTguQ7olk709b0bBKCHk6GzkQ4UhwRt6
Kmch7dy37HbXJ2zKNB7iFF0ysJoAYx3q8Tt6MHj4K25olbIpDZFRwejKMHc4DhbPmZepGfDlDc66
imYZFlZvyvRJdZ6JfYyd+8pIgUr4wh3/h04FMyGMip27IDAAF2e9Aptqif5AMLlISn2TYPykw/5K
iV0F1XUcdTyg/1cW3/x2aQLUSA67mvnPBFy8ZRRVAYBUT12cbtKqPugDbX218W5cNX4+L1x0ETLW
Q6DLwM35qb2KLs/YExW3k1eMiKT3Hu594Ix8T4mDqpEAI2TCuLOxLJjfyTQIG413L97pQxEW2Uvb
bij2np/Xi/0pPpSt9eISim7pMaHL4Gyj9qwXP8DJ8YW/j14nQJQoqGPg4PQsxOoQu42Hv9975YOW
jG96qYRfEeEBgYF9BmBU5EQ0amd4NbpKIBQNC9AnqthVdl6CKN4zOCRbZONglpk/0NEwThlqXYGj
DoFV+XMPHmDZ2Iwo+q6FcPc0WCENt2NlXsN7ap1DWYT64mJezAhKelO+n9dI+NlXGhmnnwUcSHNr
VRCmU8XXwB1iapIPL7SZgwlj0NsA5sxDtVFITh29Q/VmjoEdwvB0GsTFk5b1X5KDcUicSpDz8d8G
mzpwWhjCx3WTaaciD97kgFOHmtbL6g7CL+SBvhaRDlkbnwwrapYXvYX446ndZrCPWRpawy+ryX21
ejSi+3//RIw8AVBtQAI+TWp7Cwh/KwevmmZ+GVDBUWTlBdEX+hCA4aZTH5jbxS0LFwLs6YcDJVrn
mMhitkwGd3IS9EH7KoOM2d562Z1hXSPTPW8nUR69VoM7N41KVFTZIWIaL5MMjGWHhoRmL4mTMkW4
A2OBk10nBqR0Rr8t23yL3cx+OXQSbxZFfhAxIIcG5BPPTPYzVlmfo+jeMLEgwJYeuX7iPeUARub2
e+X9Pm82oUIrScysK0mZR2bktpDUgJvdBq9uae+KXpJxCQs9a32YvispLUae5maC2cZ0ubNcxZ9a
3JuJFtpm/jRqQ5h4Az7cjN6WHZrLMPpVnW6LIrvuWir7MaL8Yf1juItiNq1enzOoTF3vecL8W7rU
2wL0Rk6dHKlp+gghOwzQhkn5BegUI9j4/+/qcmctwVOPmAxuFqdXlL614MGaNiCVmLH5Wnv4T1+W
H6yuksgdMGqM0q+THKoYNJYV0FNERoUicSCXO3e2Vs1L7cCamGXt9NI3Sexje/F5XUQhd203LhOq
Rru1U4Z3tOZbTQ/08W7o7/X8MukOlQyOKpPFnb1ibLWF9uwb0emyIrbfZVi7PvabMUtus9HDrr9R
op6w6MHYjUCLhjcsovzp+ejaoZ5bBqnDuE50KGaj3MKO35wyPmTYkIzXUGZiXHF6rj3vqLZzs/1n
++K5h/cekho0tvkn9OhGiVEDuhTEdYJw9j7VLo5jYE07czxmsttApC7EmTb62Kguo6x+qm7RTpln
Y7Vw4CbKtakhk7cGlJLSYMC2kBxEcHNib2a199W52J/XVOCuJ6K5eFeY3dB3BTQttaus2RTtcxVJ
RAiCN0QAgGn82bfGV7Uru4lSysAcWXuXkVAxN5m3jcaLwZBgEYS6YGUXBilQBMQa2FMzjnOuWakD
M472Xp+PSf2cTY/nzSXUZSWCO3iFYsd5lEJElW4yctWClA9EZgvdezK+X2Z47gWCKa4PZTifWLrJ
o3mDDwOK0TI9zs0rjYGjfzuvjyDhRX0fzSK2xQUoCu6gOXnVJYsDj/MsrMBDB2eQbdUUfZQPCZ86
sLmeelQjkKAqtyO9dPtDGYX/rgSoS0AqgUPEaBhOvzv4U/RxYd02y+gilGQx1on8t5SkOqIPspLC
F2KdhhhqMyFzJ+a3wQxK/aLKXoZld14XQbTFys6/uvDlTzMqiZKk0CXzQJIIsn16UWRbJXvxjOtq
uTsvTPRt2NA76suM/JUf0XAJps7BYAHsztzpqDbZvT8tTbJxMAUnsZ7I0RDL0eyHJGDxuIxXIXjq
IKyz1s4U9stwMauyZrXIdGjo4EXtgP8PPn3qBpabjKUOss4gARk21jBjpW+901FMymrvzkzeXKM8
nLefKBqAkoyh2DF1CwrNU4kDUt8JO8rQBqDgGBxbX1furSL2rVnxU0syWCwTxiUWrQEwQ6GxHLja
YBFzMNNjv2TbWQMttuT6Y5biY89aLy6QMvCHm7N5p5Feq6Bzw5onP8o2ZRn20QA0+K2CJPy8KUWu
uBbJBdZuysd5HJARA2l1zCvv24AZY8NMZD1WkZPAR1AXBxs+4KCck4wLHiexglNMAWTU8+fWefYA
z3QOWrqPEklqLbbjX2E8kXM9lHPt6BDWxMl+KipMXpI9dj8dUrPyFWf5pduU+K6iymZFRLFqpSU/
qZ2o2WRnDPVdW65P2ica6/6SXoGWWPLZNIk9dc4rSYQR3JGpOOnNj0QzO1/traDO50unoZtSNcJM
TW6o+121o7B2nxS12WW97g/2dKM3jzE10eXB1jWsXPqCQzE6SRBooTLxCYZjKIXRODib1I73fY+A
nQ6/26WTxGvhqUTp8w+RLlsgdRoCtB6oWENBCLXVxz56GIybrtotP+P55Qvq6CC20xht5Kf52slr
R6VdED9zZL4zHoSegzlEWVtcqA2yAGxyZuSEfCsAy+zLpDUhRbXzO/yWIMeWpQjcLmVRHwdNdimI
gCQAsX3I47xnqZcFoQzpFJ61ut+pP5fktaZYWU7MLRoxV4s2P0bqk9N3gV3I2LOFh2QlnItyOVXG
Io9HBFS1uHCth1KNHvJk2Tqw7Bc+3koSF9waQ1uwPAhmrfM94Bpz9kpkExFCZTw2ZwlmBgMj6qd+
2NBpNPsKyqTJz84I3Wqb9pjKlxH/CMP0hxg+PWnytLS6HGLUHiMzTR1QNk7ylaO7EsJ5hTd4o552
LMmeHtppX/T3WXz4whdZieC+vVIXMVYJQw/NggLYZ6QnQCxLgqPIWOBMxpsOsRjrwrlvEpc5iYwa
Qur2EvsWuvYykW1dED4d0fhBAGIsfqDYO/3uaaMWuUNVJD3uO5kf48TxsYcBY5bXBHGCZr6ePbjl
F9ojYGj/kMriyKp+hYfL7GHvCy42LA4Y1MAGDPr8BxL4MxTC0x84UKxk5PEkLRrpOJuIqybVn3ID
r5PUiN8ItYDuGGQ1G0HYA6bL1FCV15B783ncNNuLPfQ4n4r2E8PMoT3nB6WaQ9fqfSN7P6+ZwCtO
hHHe7dBY05MJwsriSGiH3MOfJkmnTGi9lUKce2OnyWJoI57cCzAxi/6kF/c5BlIT5ed5XQQJzoku
XGCbekXtG/wP6+jpE+Z9t84w70uvDTvXu5qJ8QQG842dydxPZkL27yv3sxfdG6eSfS+0G21AG8oa
FJmSEMF+O5cEn+jGnSzXJTGYWKFbDC6D0sXu5kEGI5LpwR0jghIeLWLokVHjAiB8jBF4UES2qVuQ
o51owv59Za4E62dqbDSENzg7e7h0hy3tdHaefGsog1riE2K7gbUQFJZ4FvE30VBqpeX1iN7NXIdG
f9GmsqVEorQBCv0Vwd9CVt+5DGaNqkXik8n3tEtqBeBscUCmTHOfaAHag7ZMrDhKfEjlDm7ijcqg
1ZBatJbfG3dl+b2hl2NC/ZhKzq/Ehg53fg2a5n3LKlk2yOWneecqsotcfHI/lGG/YOUTtTLWTe8x
CXjbuZNP482U7cqckf+DyHk3VfvzoUJmPe7Mpmil0aWEQJDoYvZuWW7TKQ9IGk7G63lJ4lP1oRp3
cKfKK7tShSTQOM8EFSfNrzQJwFt07564IHd0W7PqB5KyRGgGjjO005eueh0w6Teqr1UWzro/yliX
ZE7BHWOMQgGfbEIvQ3sm0au0jCazG5euaO0IpnKKvz94yQ9lnvZgEXsZGmt7/vPITMc3fQYsRxgX
5txNbGLwZwuWpT4GvyPoTZMruwor/WjJKLGEFyJIVEFyawEe+rnOics/0hEC3SkO01I9GCjROMq7
A2j+efWEX+mvpE/1zk5L1ZIQSJo7TBd1td/0X/HvlQTuyVk7DiEqC+cd2GCd8R2bk2IZK5HwyljJ
4GOd2/ZZZ7BvVH5vsds7vkabmhYDRuWBOZWYTBgaGCm5A1w02Oa50KApk9NiUBZnSb8ztMLX3JD2
lyS9aZTd+Y8jdPGVJC40qF5GSG6yU9vfq1ZoqRuvkUUGsQN8aMNFBiPW03qZoM2kIGcYN4oxbCp9
ozWD32pB3U3YFgLqaGDfnvPyez0GE5GcMNkv4AIFKPqQXg7Qsq9/2sY72pznrSi8O1ZW5ALFUnhL
VFKmYfUcT/eehlUZtxF5pFZY9tjL0MhA0BIH8bg2sbVUkVlhS14Qg5DNUYNoCaYY/F9JMMraFTJR
3OGyp05fiMZ8ESUzhX2vb+n8bcyPloyJVCaJO2IGplUmp2eSJgWo1YtUSQKt9236Tl3JARNGP3Af
A7wKjkiUPk8v+3aZQfKKCc9AdV+UAYsi7LfBuu1l2Fzh6VqJ4U+XnhZ9zGpUi/MDsyHjdGlHkoqq
0LVXIrjDNbijRhz2eJrch2T4PZuH864tU4E7OlbW2qDmhaX0KvPVPA5VsjOi3/9NCHd+ZrN1p5HZ
SR9tbBUrMcK/M+Jv/0kIf8uWXZcNeCrjaYZ7KNM3i2L5TirjYpPYi385dyMa8T0r4GnOU2K+pvGu
+AKRFD74X+d1uVy4dYHEdFnagxnvwBqf07ENuvoyTy81jNKdN5oIo3wijPnfKi1WUj3JnRbC4uZH
hN080TCFS/M7oo950m3VzMB2W3UzeF7YtuXWssvv53+A8N5dKcsdoWHQ7GJhj6d4ejWbJwWk12Nn
bwtNQ4PJdv0qz2XbJiXBgeegrJMxmlx21Q8N2P4T34s2YJryFRmoQ+Yq3NFy7KrTKFNNnw8uDcvp
RcryLhPBHayhW0wVNx9cxds69L4q3qRoa4kIvt7fVq4yk/iPtR4Lcuv192YqiXFiEUCNs74iUlY+
xhXG1KrsTM0L8ZNsn0dPwBGd9zPh5WN8yOA+BrH1iGouZKTF/JSWg59Sc5vTyG+a+ntlyrDIQrdG
ax4cXOAPRmXg9Fi1nQUolIG7zsEoA0jGfI9sxy4N2+aYZAdVVkAWujQazSYAopj7MLmrtYuW3Jsd
iEvV7+Z8dNtDUgel+5W7YiWFixVWXqAWX804OMYloDMqfUkUiQjmsJ9qUBipwXJW6AFw7andpq7Q
7TJGnbXAgJm61/JND+5BnYZ9vDMd6i/5y3m/EPreSiAXfzqiK7mhQKfCnfVLGylKEBELLQt1lnG8
yERxbr64TZ7RZQGewsvvlioJ0ti5KKhkUk/oCiuFOEfX4dN9TCDFLnauAV7n21K9tmQgdcF6CYYV
+/hQfOSxwflOPYiZljjEzGGhdr6dXLfNhtbPI0ay0wvMnKTRxdjfzxkoD7bel942DhtQAh8K49zk
fMUE4eZks5o8iuUGvbTmV1sWNoT+uJLBWdNA09y0UBZl76fECMvyzRl+DMtGi3625qaVDZUKP95K
HGfVXokHtYugkml+s+Z3TX+0vQtpQUKYUzrgMwchJroAPBuhOxdWXbFv1880GNu3JJL4oNDTVwI4
q01mYqaNAwHdsMvLIwiaQHVy/tyKAiye6+BSZDEdPeLTj4/5USVxY0Q8Y66r+yYZjp4FZMhCMus4
YMbkOlaxJkA3e9kCUdEnAoLMBYwIMN5Pu111WlHLqygChn3vOHcAKlH9Ipe9aEUWNMA5bmAIXceo
EecIWN6jNG1isOOlhxH4fmJrwSI8Y3feigJPYAv/QJ+AkV4XXadTK/ZgHFZSF2vTVYyGgrolUn2w
ssmIi9hB5IL6iRTu3hi91qHEhhTMt982DThR22ILwvuHHiVsGzXs80oJbIeNNwaIKBhjDGimT5VK
hqIwXcoWs5NkU3f9uzHQwFZUSclaKMZAARJrr7Gbk38JOCBPBlMAll6PWfOtGgFp17pbT0asIULO
o8zJSMbhbPA59jNWCbqT2qVlJlhHHbmVtXHbPLunRf5tGiaySQ1yWUbNdZ7ZLzXwgP642FdRXBq+
OiytT6PWO+S9JeOYEX1PHXuUGQYMC0V4LoFx1DFK3GJbNMNQTl69+NVga76DfDfAOqXEz2wZHZtQ
JGP/wbQ97M2z2iXUibFJsCwDSrceOUZWh/+/ztiS2sgg+qJyLbbffcjikikztcfMNiFrBkFrmeyr
MfP7NFCX62EJDeNuBrNAp2zOO60uiCsnUjmvtbFAve5pAaaCMmdULdTJrnSt7l+jyJ2v3CE1brTI
tn5FE3WbbTwQLNIsbDU6xKo23k1zUaHFoGstep5UPXja2I1B3/Vo4zUG0bDbU/G096SP7c2Uxggs
AyDY1C90o9lHeRo/JZU5F2GrDMk2jUZLUsIVhGuMZeFEAjWIiVseS2po9aQojA55sbBizXgg3gH0
hIm5m5yrapQAB0Uncy2MS76nGJ6rEAjDcKyu+5PSqb80zDTfEyUtvp//bjJZ3GebUyWv2xyyjPh+
MA+Ntovy4CsiGGQVoGXT4X1fbwxMRhAct8L6TatbbICXrrcSaoF0jq1lxzA2P8hOvDpLpw5BRrXm
XT6pProKKGvKAEiiagMwVljxjeWmQKrxpQ29ILlO/lgrrf15Nt/i6r0kxaWOGT0yFz87zQk0Mwus
Mt8v2CAT5+nteWNq7IPwl5HBVp7iZrBsi4+neaEOWmewD4ZNBBvskXlRPWXaWh7GHdoiw2Jpy3xQ
OxczF2p6Qa1U+e5kxX2pEXsDshRF8nFFgW39c1hYWIX30mq0dGGxdDQSf8IahHy5toZAy4+l93he
dVGEgd4aRspwOWExwamoChPvSZ9nZYAZJMw+kDgKogrvHW3OI7x6emWQ9VyFEsFXhOWoQAziOj6V
qLrVlBtMYmb8GrTNhAZ8u+xtWTtFJoYL2BG2zE5aAzF5fR1lYRNdkQzuJaMNEHsvFsChK2jjFvLY
t1x9KzIVedq3eRnEuZNtx6b2My+7zOb50SMvSVVcdQUJWjV9IbayrYrlYOnfzn9CobcAxMuINRyG
ezv9BWPcl6Np4WoaTOxleIYv+7TedenPUgaokUnicjasp8SmLXYJdoMVevk3FSezd+pjSqZDE02S
CpAoD4VnYrMOlgDgduD0UuJ57Ax2+SEZpn6Z0znsiCnDM4iinMlSFqDGQIH0yR3n1MSqxwrWa8Ms
f6IYplWX8PwXEmYPpqmyASDsGFV5GC4gq47ZKkhy1RikQ0c6PxN32y2XLtj+sAtCc0JHNiEswiRj
0c2HTC6IxGmEbSceZOpYflRjMSGiWPNjNK6NaNvq4WLfJG0wI8gp31o9KMBGUavhUB7s+uDVsvRb
sOwbM6voSmE2mrEx8cfEq3r2YMevmeqL2PMt81dE/4ezL2uSU2ei/EVEABKLXqHW7q7e2277hfAK
AsQisYlfPwfPzHeraKIIOxxxH64jnCWRSqUyT57zVKWBEQW9/eJGwRhvLWjayAcnuyXlJsJ8a33T
ttuq/5LzbZnurn+SJecCuPf/CqhAbm/2lrIiYUhiKRG23dAF5pScNlWpVmaxloIQBfARqvDwLVBs
XR5NNpRI0PNWhI75a1TvleuBC8/HPP0/gCxxUYN+llHUFVHwuzTUZkoNDu0FANhHhu898kd/bZZ6
6aQg0AEdCPlQMPjMArfiftliJkeEhXYOnlOfvNI6GJZaSdSmnZ/fxeBfxUsJ/CgTE8vlUvosL+Oc
AZLVq4LxYOwt86ED1d2NNGuxIbIxn7rWbm+Ebkw31CIpPl93jcV1kulroUtI8OfyB0DBiY9uix9g
1Me4+2JGe7H2uZYyXwzo/c/E9Pdnl0ZdEY1XHUzUIsERuBvdLR83cWcCA+eDrXD7DysCOwme9NhV
/Lk0R+qMKF9O5jo7pIKdksHZaj4+XzezuKozM7Mrt62BX2hqeDsY+cBU7UkZFMZnV70y41itYn6n
f+2Dn5xZm/mJHXN7pD2s4VHf5O8j6KQS8YZ7N6k+N/62LM3A/2XWR9AwBtfX+SfzvWZ6dg+ao4pk
qbGfVbK3zZtObhN2KoxQ1Ps43/h1vpfmjVvJQNEfkb9N6BeMJEftI19j5F+KL3hzT7zunoMR3dmH
dWoAXB0fe2CkE4j7UJUbHn9i48pDbelEIFkDayR05vHmmJ0I1ue1tqAIAc1vay8Ha+erZKsjsuKm
i9ckhOAwbGxDYwodkks/jR23U72cLgkNJp2t6BPnt9HJNgt0ZKfRjvE22oJVtnnOka56uEsMTgFr
88gavezSij2wa0zTuhhHng/0WGnTelHWwZX7HSNfCxGYxhreeum4nNuYOXAGcF6djNPlEG9GL8js
g52Du7LcgXTA/QccL+aqUfmCutr0EWdb24IpFJchFiRHXA+tnQZpm/5D4Dy3Mc84hDEgEYWNyMeE
EVQgraOtku+eUP9S+Tm3NHNItBk8Iy5w3eWvqrx3m4dhPJnpA3+5ftAXv9DZps3CtPD7GsBufKEo
e4kVDXIoSdMNpNZGukfGvRJWFn0Or3k8xpDLf1DGlE7jNrk1zf04t366z+0nd40xYSlegFT1/5v4
cwDP7h1bE1n39bRv/eex/2mrjSVDsTYNtpRbnVuZRSWb2xlpeyykgTa23aoARBbXP8zSVgHoiVln
6LCa4BS8DBROVqHc6FhIRcidg6lTAezpWhl8KQ/5UwXHKwbvj7lmEhswhKbQeERDBDXF/YipTJG0
gV3FwVDtmyLbpP32+rIWA+C5zdnF4haZ5SIKIp7HY0CLuyaWmKi9NcWu16GK70GhAeTcdaPTXs0u
M3+SyzUdYkLYb36HGE2cSoDj8U4ABrqbWMvEr1Sjqyq/kzUShD/lhEtjDih0p1ofOrkYF5yFISfO
28LrMJLZOuhLYxjS9btAZ9vOc6GN99MHz1/vvFeWDlicIE/eZVoEGftN0vEkUB5q1YEOd8x7acyj
6z/HbQFN0nzjgXZnDfz5cV+mn8qgk43v70AS/dLHTM50NQr81Fxtef9siS94vHUm3ijDr+tf4MN5
Af/upE2KuGyC/WL+BFUMFLgqcXNok0I5vh5pE2T5uKaA+uHMTFaYM5VbEWE+fGfMvVduwdGawLj7
eKNK9TYwG/Jwhfv298uBKKUNTnuC7tG8nteRJsrYiGzBTOJvAqWy0Y7D6yY+BGasZaLzQs0fHSpr
Dg4pGoPkqHigmFt90eSlGcF4PQRWHAcF/+S42+vWlnYO1VQ84zDMYXtzggBSVDobHYkWFZefHCu+
8xP5icVrxH4LboAEfRrSNTGCxeYdWAsaY1zEJbIfk3z2tHpSyGyvr2TJhO1YGMebguaHZ6I59O3A
cKTCpGrdEFSlDSLNGhvWh4ODOT+Ko433KOjyP5SmJce8MagCRGjlSMH7V1I0Yew8G5SEI1lpKn+4
0GDLgSuAIoROQqizQ8oj0TGdU+yZjyLCb8PaiPGxHT5d37YlKy5IcMCh4aBsySYHObs2tdOj8FU6
U/lmeErJdwwsnarCh5biuBKMP1aisSAQjKMeNR1RlCcuTdU0dkXhwZQEcfPQ3nQEnZgDKw8GvbWc
cBi3Loolaf8l9W4BWPr7deJhj/adg4YMuGMujbMWdKVVJwrwcZdh4u09/4j3ZIB2xoqhJT+EjhIc
EABqjDDPMgSfQLiWaRgCuCvUaXs/xPTp+lqWTSDdRS/SBtnpbC12acqEgsUQErLxsVI9Rie76sd1
G0t+MYGJ8fbCOwGDtJf7FSfQ1YDsaoEG1ncf5Szvi4R8sfnXcnLwCXwSE54HT8djb2amTbOeuRK7
RW/Lmp0E9TYYuV/5JgtR7sLKLNlFq6MnFocVWWF2n0toFtCfohArvZbFPcM7BPuGYjXaPpeLabiT
srKDmdh959CJzKOgVpvVGf6P03HTpv3PDi6jSzuV25RO2sNOXqiNUe/H4Sspb8bEDhIX4qjsvkR1
og7zNcaihavpwu7Mte2a5XEXTXZps8XEWlh0LEhzf9sNNKDk2USd4K+9EFzClgN8Azh+UDW7XGkx
RLwZGii4IHaBnqwMeNMHEfkUrc3jLXy6C0PTkTsLgy6w+RbRMKRILl48TuwjWrvlrZbV1wys0yvr
WthJhpYUYBSOh/nxOaKgNTA5bhEECVVln0Bvtmnitg0wjhWkZnEiKMpF1F6xubREyCPhfYzcwv9Q
UMk8C8TIaVuEZHDBddYFXbJhBVQe6pXK8MJpQ4T/QwE9XSvzKifveln7HkIHavQ3viiSwLXQCyDe
GtXL0oqQvHq2CWwX6ioz72DarLo+w4o03v0cqrzsiUAZRZKVnVtc0JmdmXMkpkHdjneIhZG351Yc
2p7YZGrcXXf2pQuSna9ndhcPUYJKlcB6orHYZNkIrsSd8rauDiv3BirrAwh+a2OjMMPZjrec/C3A
Z3orYeYRHoJE2pn3DQqQCU9D5UXIME1gGdnW1nRr2eXz9WUu5FDnZuZzCxFtrdzIYSZO8AyKvvak
fqFmuWls61BWa864aG26iKcSIhqIs5jMh3owen/EouAWZlXemvQ757/iTm0SvH6uL23hYgbZM7pA
6Ac5lM4d0jKUCaQQlkZ48WgIcufV365bWHTFMwszV6xNLWPBYMFLu7CIu2C0mmcIVay44uJCHAdU
CRDhQeI+27WGF1p0UOEJlR8/md7wQvjaFN10OC+ey39e5lCDcvECZVALuIy4Jcf/FqUDZx+i52jC
VJWvHoodtAr8l6LYgvLSoyfvlwle/kI0++v7uBQ6IMQDduEpxbHnVPUFVXXkaHCpp/5DilpU0f/g
7TYyx5XQsRToyaThhmX6YMefHWnpiN6yOeBIKfFOQERvhtINIp0FjOX7zrcCLtauMmtxbShAMHxA
5kFt6HJnc2gmFj2lBUgmyWcaD0cXenJfvZzcVo1zKlrlhiNNXl3pPfN+6AMnS6yjpL15E4n66FBJ
dlVTiyC2yNv1Xf/YXcBHBxIFafHUgQJr+eVPQ/8LdUcoZYR1rQInIUHv0sDt0E3ph/Rol9HO6cEw
ZdRt4KRZaAEt4xSnDNMeHSDrXd0HtfPbqdfm2qYdmfsirnM8fx0cWnteuoH/R32aIKEuGm+DXimW
/jur1L603ooxNMpTJTbXd2LpHHsOMJu4/BlU0mfeX3lGg855XoQW2AwPtZnTMCPJcCpJ7v6LKew7
sicG+sT5WaY+V1HBsLhSjiem0ZQezFfX61+ur+gjcBM2PFgBihcdjg9AIzQ8XWFOWekIUVAvS966
hp9U90tHP0nfH/2kSQKnNUP0cl8sPmwdsKRvDNuExExrrST8Sx8UROXYV/TBHWeOlpaVY/VcR3hq
9lZAVAjew7jeQX0iAhxPs9c2WQmYS2cOROzQR8XVCU72+Tsmbx3uyhgeZMdB1H73vF1RjSFfw8Yt
LuzMzuwl49deYvilgbJ999YMj11xNB2MWqE9xk5Wtav6f8jlwOcIAq8pTKO/cnlgOaKkEfUJDqwP
inFU1w2jD5S0VsLk0nE4NzNt71n6TZsmVRb0QcEz9Nh7ZdBgyMJfw4MtxWKEHnymKTDa8+Y3zoEQ
rOU4c8N9lJyEBPG1d2Dmrim2yZoa9+KKzozNPlRiylKJPMX1Rs2grm9tvldgrrx+5paSm/MVzSJ9
pmIFFBtWpOXO8NqwwBBhUt41/M3u/sXB/1vPXLyxw+Bdn8cwFVtfKv8wZE/Sfq3XVEkXj9GZldn9
4LI+G5QDK8w/suqzrh6AM+/6lct/8RChpAE/wBsMY1czb4vzLuUCj72YxBvW/jJtjmrrZ0+By8Hg
O4uYoa/XEtElh5gYtRj0afAsmkd8npa2kB4cAln8luV1kMp466+xxPlLTn5uZpYgNhZocwwGMwbK
5W9t5nTAOyvepNvO8fQLxVRgtANHdeEEgIi0YlNZrPuGK7nfaGbFGODzu9wIkRJY5bNvG82nobX4
BGZSzANcWsLVdAKkE5Ol913okT13rswrFBws/yWNUvY0uCDn6USkvtT4V9CNBXLjPa+hydskZZzt
YoN2DZpNoNEILIzkJE8Fyxtsio4UuFzTGlzcNjGzHQXJVbVt3TrPDkp61WMV1aMIeJrLPGirxgu9
wal2NdAKIm4w2apoWeTBkLQVCzS6gfdMNtYYuO5Q/DSgC/quzazhAfcAWgxAToK31EBHJNKqjtuQ
ppXt3mSdRza2F5svfd0N6aml2n20EsGGLRgX+njrDXb+ANbjdgOkcuwGCcXkGc2BXMJ0rRl9op2f
tTd2o0S8TXviPVhSyGMSS283pB1CdeTHSHRq5Qtzw3TqvfVpHTdB23b53pJNuRPUr4pdyhqFHiOn
/S1wkMO3yEzSNuwHo4LOkF3lK2nC0tE7d5xZpJdjP0K7D4dCoFemovs2evZQUfKz1+sx62MjEHkC
Wk8TIzGKA9Clujx9KjVpYk3VSz08FOUBjHmpudP1Gxhpgyq9jbwjMQ7XbS6evTOTs+tl8DvlFQbK
LRLA48quE9Q+qqe4Gr9ct7O4h+g2ogsNsBpO+uXSmKrHrshhpxnkoQfav6zTt5S4z1Xbr3yu5W38
z9a83z3oAsK9U515dA+W/93UTw3lofa/0Wo7jluVQSp9TQhm4WkxAanRLXJRRcfEyCw+A9cRS0CC
UQFkp7h+LPuTHH7EyTddhqmz02rn8Vec7gBzrHbVBKW94dl7k3+/vs0f4/flr7AvtxlzR37UJPgV
XQZ8Y/QidbYpzCGMkk1ffU54yNXKa/WjA8EicSYc8sQqPF934WCSlSdNEWYYLqpqY0e5f+yjNTML
lV3YwTMEPWQXvcx5Oy7qO7fKxxL3X+++UAaB3y6RhyZhNy5Bi1jYWR8mBE+7hssjL6GMBUJu/+9d
a/oV7kSfjCcahg4v9zeygEy2MmTyov7E2a8s0QGR2FXjiyG+dfoeg8N6XGvQLG7xmVF6adQUUR5L
io86OOMhtdz3Jml3paQrd//CucHipl4DiuiYMpvXHUx0BqMSTKrgXwetoLiX7FXgvhcPPkQv5Fao
k4jWIMIf48JkE/3CaUtx+82ODWRzWtZKuI8Sv6TKwFd+H0UaCMJf1w/G4h6e2ZkdjIixUuce1ibV
TZl/b8TW6p+um5g+w+VT+XIpM9+Q0M8BOAVLaeTTaJbBAPbw6xbWNmvmCL6tPCcpsIgMGGpE7WPG
/ScPBL6YpFkxtRhIzvZr2s+zZ4eo/BS9FCym8B8M76eh3GAcwBwWBZF111tRoMCl8/erw4maMPnQ
AYEow6VJRup26H3UeO2GQm/nQfP7ouM7skaqsuQKZ3bmA2h9oog2E9hJrOIWmjXbxs03Yx6vxIo1
M3PPHvKOtibMtKATYRgwSoTcVGINbL5QGkeSiJF3F4KxE9vuzA6AXRU3fdQ9K96P6Jb0Ed3VXZyT
o9P6FugSZMq3mLVC6cqvjXtu8m5LpC6++r3obm01aUD2EtCf619zcflnP8u+/JoekRQ5NH6WH3Uv
ZWT9VB7deOXLdStLbnq++NmZswo1VjrCJnv9Z9ZU0K3D3Gn9BMRBYo7I0N7ROr9ucXFdPh7JqIZN
OcbMYlzxrEps1H8596NdWpvOTUm6DP3FfI0ifCmgYFhqgtMANomc8HILofDWxOVkqm3JnYzKR164
4fXVLMZ8dKQmF4LMK8TOL20kUZY2o4kmQA02/lhihv5gm4em24G5zWKPtpsETbsy4rMUxrB9wMGj
5IlMaWbTMBiEFQZUfp0hDjyrCfNRHwWlW7doVr7WxzcfeFdQw55QbrA2h3N5GavlyO0CXT0RjMZm
7OLAcr9I+1T0N4V8u76biws7szarbHiib0YhYC1BqcuH4rjZoOiggnKNJufj/BkkhXBZIuFkSIYw
xHr52YxR5qqY1qUdE1TNzY4wseEAXTbKCFPP2vT6MwDcoa6HU5R7uwi6MH+/VvwAlL6AyJq85/IX
CFFWEMXCXZRQtYvEj9ZPNgLAe5PxlW/4sZSDaI3SKTqZkND9AMkb/YxVfOqtc6VOqI4n+0j47abR
IIZlo0Z/3Uns1+urWzrlwP9ZuIxgEant5eqqjlWMm0D+xi4kt6TIVRjXfbRtK+vXdUtLEWxC5oGg
YJLEnPPTGQW0CJghSrQWSfdu6rGXUDq2PAheKep/K12tHhwe98BsoTOJNyGS05UNXsytPRcbbIJA
ZVLPvlytwzs3HjIPdfAiCgjp0cl9qVkwFF8d/cCzh4o+uO5+rJvd9bUv7rKLgg+kYFE6msPTLd9r
ady7yJiMbwaFqBCe8kW88kBZqL5bSCeAGkbZ28Os5izcuDIStgMYaejZSSD1viwfh/TJFSj77Ht1
r9xb296NnIY9kg3rC0oP11e59IV9AAso/AnouHm4w1iRXwAQOWGSHjq/301g2+bR8e9IeuwHHnie
XLl7l6IeGmsggaI4Olj35ff08TUtlWPFg/9ttPA6eRTAsSvwT3nDJlZrtK8LBxSBAG+/KSChMToL
BXZdVhjLqifUt1/f1pr60ImTCYiVKVIPgkrTvml8Fa2scinzQeSh0HBi4LUFFOtymWVqt7kQsFvo
3UAfeifoWIux4g6vX6iqnJgTtv5vHy009CY2lvPXVOzTZBXgoRhVxVAhju+l/QgkLEbfgOFI2Dc9
/0HrpyT+ed13lgL9mQ0yBzRpz4kcV8KGYvTJtttAQNtgMH+kTnYHMMIB7fSvTay/oLQZ2K11rLI1
AtIFZ7r4BbPggFoO8mMfv6CEJjADTZpS9yDZuXWbYeMAYKd5uhaPphM5e0mhT/ZHPgKzgB+wTXVO
sna0aBkaVTy6e8Pp5Xs7xtEkAtg3zwkqt0+1aThiZzsQeg0ix4vjOyum2cGryo7s2pyaNynz+2bl
LNOFX0YIQT/UAXQbb+TLT+4OXTmUU5XBSZ29Mfq7iq8BoBZN4Cxh9gAsGR/EezpXZNrTCMag0zrW
Ngq+AGRc96qFPMXCjPUkMTk9Gz489Ftds7F18GQQ4mDXMXT87iS3A5ZEK59yyRLKfRMVHWLDB2yp
W6Z5ZseI8DztwxT80yW7ccqn2P4XO8jxwFhBrKnbevld/NynCncAvoswby3zh1nXBzUg0qbOGj3L
4pGkaIej1wgWQZRKLm3ZBqlo4mUTq9591L+hKBOYycHKM4ipPBjlm9vets6N6N4SdwX3vHQUzy3P
8suusCVPJLISU5+8+mQVR9syoPx37yVv1ni47iRLWQEw9hNAyMNT54PsUkqTWGizLMOK0Tta2s+6
e2VdtY3jclelTdCQ/mSa2Z1v+DfKir5cN7+0VgB4IaLgTTXjP1/hrADB28ZpIS033drsk3aSwC4J
9KJ9SLCZ73DW2yZeI6daXjEyEXcqvmPQaHa6jUGTJIqx4iFzXgfMeBra2gxWk4WZG9+5Vo+hFWiu
ViR0op+Crk0cLGUqEJ7CsxJtcoBv5hcKiRLL6xqcllLd+RVy+aPfK/SXNaDfB59tfbZn0S4H+VyK
WuAuW+OcW3oNWi60WCeSDiS+86kgyXikWgimh316tNCDaoAJoMbvBLHBNQ65PtLoBNWjv//SwOyC
ieEPJmGO5gfoOK6T6YLB+Hl6lzVSQManqU5MgHy95fdeGn3rMtas9O+XQhMGY0BPgKkFlO7n9xqR
Rc7tpgxpTaBUXASei2QXoB8Tsx7XV7iQIIEEAl1VMPkCAj2fcI0qKk2vxFhc5/yAPMgeVHabBu9C
1sijB5r869aWviLeE8C0wBTquH9aFWdHp80jML0zPCmQ+rz8EbG2IXViZlvLr5HxPnbMDLs22sXo
QF43vbCnF5ZnodEooXfTT48ZFT32URo2BRBLebwj3hrN6VIUhilcXpPeJdx1luMaesTEi0B8aEZy
Q9GGxc1/lxjxhlRymwkaiCrZlf7z6Ca3Y+/ulblWIl1crGcjPKFiiUM7ixbFyGs7KbDY0fgK9Jgy
VFA1zwoN5uubuhAJMRWChgPI/wg6z7OVtj76xTiTSHOt9kb63RahOnRr64dRNAdDDMc8WpPbWECj
TWJQuFDR0MLjaf5moZXnge0XNjN+dMoDd26seC/zA96ehX9Ixo3wPjvGXcF2dvoGuagA2rmO99D+
NXku8mo8KMCfgtubQtv08q5tCRsSQ+N3pKguZHtKXj3n5EPpNktuWb4mz7H4Rf+z5symB7pB1xw9
duw0pAka8zNqDZthoEG1FvKWAgKKGdhfVNwm6sjLZUW5rfu2HfHoN5sQwAp0XNrnwqpuE5I9D0w+
XfegxcOC4GNjCgwjdOi2XNpT5mByvBXL0GIaCL4Kwhy7rDUDWp3AgQMC34g/R8Un7oPbjr9eN76Q
z6JS9Z9t+9I2JLwtU6JzDshiDJh4emcla5DV6QTM3gtATAIuiNoHSEzn9QuIfVWJH4FBMjf8rQ8o
gGNqZIH8eH0lS/czgF4TjA9TrBNc5XIpTos5d9qgo6skK/c8TmgwUhE/CT9mm84Z8n3SlqfUc2Ec
+BmlaRoksUZiGDtv4Fdvjl0p9Eoy/+eimq8ekNE/8i4Y8ZujBoRG0pC2+LgSlfwut4IeWta18xMj
mbfUnMbYEYDpN8bdoHLknrYyBKX6gYtH6buHzGmCCA3U1OW3ke/uE9sAmn6tzbe8dQ7xQN2BChWd
j6t0qk1jzeAFRQc5+fSmzd7TKACeBBTFbymtjpS/W4oEttu/2iLfpakMpLk26LHkKHAPkGPjOYLk
dhZK8UEsnqE3F3KCGR1OreEAHDJA6UqupOrLlvDu8f9MKv5JNc/uYNTv6rydnrAptQ++lRxUl2/d
3Ntfd8mliIV2LdrvDirBmFi/9MjBJEaKGVVo+wCQUqkDz35yTBPTNZaCxQgy4abxHABt0ocyZaEx
wdWkmIsu6yiytwmUfnaOKRskEkb31vna+2y1lnUQiVfdKU9Zd74rrVtaVODSs1i8FtGmUDx3ejaV
X4BhxRDovEALmWabOJNYhZJBx++i8mdr/LabrQe2ZHtfF/t87ZwtbfW5xVluo5NKKjbJZqbFl9oM
cxt1Yf3Qk7Vu/9LdcG5n9siLRGSWqoUdw853Rg3AGRtCY1BHiG1DKyVZCR9L2cW5uZkH9SThA++x
kXnzPkoQAFQvPX82jU0ZlUHJdtf91XKmcP/hw6FpgGb/RFo1zyzGVKReQXDHogQCXKaQwyD3CpAv
tcWRcW9kY9dkGwNPvdPQq/5kVtJ+NBymyU3jiQ69ysoadm5GIO3RolASAwun9ZOtS9MLyUhI/ojo
U++rvqDegUfZ8C2zMFoQOjom22SMEQZjP85uVc0gcGFjXlSClr8rk+3gGPImN0tjyye3JYUdgd2n
Na2frDHVwVZ9pjemYAbfdElagAVviPx7x6hTIAYtv3okMTVfa9vK3x1TgInLsPwRWb4yYzOk3Iow
hVg26bEVPUHeqhno2TBAh9/gt/edFxEnyE0j/mZJXm1Q9ZQvpCZ9tdFt3W/btDG/YmwBZ52a3MVQ
kIgTd+cktX0T9xAODpqqb/JQqN5J9koAHQD84kQoYeV0GskyD6y2wefZ5K09BqwaAPJIh6JGaALB
/U2fJQyUhXHq/ywhxBHq1mO/s7iyjoIwvkeVQG9YjjmsG+DpQfPUgKcvqEtschCrVKcbaPa1IUCE
0B5sTSp+1ZVuT+7ISgUKyzRqwSXbgkkD2izOb8Gi5pvFG+2HWazkj1ZZxUsJ7agocGrtbxrfYL9z
B9v77JVefA/1DDMNY52XmIug4x0Fp/G2kxn0Eyxc+0XP/H1XRPaAEffmKJo2vRn7vjii0GUfzQZl
8Hqoeh7YRQLBW6ngYYYcSHHjOJqIU+GU/tY2Oh5vwNtYgImui06mXRnyoMEzFG8y2zROooXvBrq0
y3dbaiBhIoAGaSj1WNebHsJr5VM1pMmtKzWhYV2NNSZ3hrqehMpK5WyHLIl3aYKWg+GM1guVAx+B
f4Yse2CT0rYeK6crAOrsrTY+GY0kd0Nvqy1BEvwd8+71HtwawKZW8Ayx8sRYDO/TkAf6bIioZD5s
LGUD7xHQNE7BrhbZ+6Q+2f2XjN+TLCjSAyl/y3GjyZ3rr86+LwQEvGpQ48HE50TfPourZdewWmXI
DDAkfIcRsXsn/plB9AN0L3sb5nTf7dAFv60FD1QOADwtV4LSQggEYRZg/ICVgcR73kcoDHMUiduW
QGpYgR3unbu2pziVJqgf1sT4FqI7UmH0M/EfpOLz8JdXigrtIS8oMwUyBpSsIxBLZJhqZHaOSqwn
SXaLwYJ0jdtqyTAGnjDAiNk15wM/h2XkjrIaA7WtFqjf+0q46KcedPQaEb7iTUv7iaoKiAltyHYg
yl8mJZXuEa9rAKYjRVFHq2l5Y5lDmwegtwV/EsJXuxljKyuCsXX7NWabhcwLnUwfaBjUdkDKPrPe
EK342MM6hRa0MltcZNEx52sqmAvpAFgCMaBP8SQAmGFuBqVIv0oqpANWs5XOAQoUuLFfvbWn4lJ6
D6gE8lXsJCoAc+/U7lCRKuYY9cNevdfo06IYpzFJFDaAo0Mi1Y3xK5I004Bz9zRyA41L7mvUtV0d
5HGc3RWx5d0mqmOHJHYBJsdteGvLnmwtmncoWig3izZZ06MvmrtgCbdll6xN5ywVpbBbQPjbE/4X
IOBLp2AdLxyzhah15aJakIxBkhfbfPyakCKwkq+Yn7HzjaDWSnqz5A3nZmefKVOFsGUKs63Tbyvx
SrTe52uigNNvn+U0oFahLtBXE5Rmnow2OVG6M5Ecd6hTxyR5yOJ2hUBhzcTkjufviVLiYMcwIUSG
LxwlT3bD//7NMvWo0RQCdelUgb60IWvT63IFCSnfrJ4LZXyLo3wHUYGV3H3KKD/s1pmZWUGg5bl0
Gx9mIKBe5Q8lZhQSfkpZkLMt6T4Ld38951yIfFgWloSBVhdUvzMXEDWqh8JR4LnXyaYsm4d09LbN
QDGIEG08oVduk0Vz4LiY5lqn7trMXDq6tdtayN8jVFutMd86tYt5CFB6keRUrakkLcRaih70/6zN
/AJzGIORaliTxsPYq8C2f6rs1Di7BB2aYi0YLX06TGtgehAnGCRPMw+hGdg3k35Sc3F/UW/LvP3Q
/87TV9ZHm7r9OdC1FvvSZoIHAgAnBiQcSlSXLknJgLp5nNVA22EssoyqYMzpELRZGurE02Hrtt+v
e8tCwEB1ADks5uKnfGj2+UQylKycKBrKElCxwX2IY2dvIzsOrttZWhnSQ4J3OyiQP7AL+Vp7HGcN
AFu17cZbcIsGmKNJJJLDtZHPZVPopSH6gg9iDqwlEYgNxhwAKk++l6YJONqbBq6vig56rV675CAu
5sf+n6k5ttblGfIoC1B1THDZ8r536409uqGH05f734TaNGvMK0upKz7YfyZnLsLbAiQ2A0x6UNar
qzeGvM0cxJYa2SNQqEE5Tdei2zUpXJj7nLGwj+wVjNFCMjDBpkCnz5B0oKV06aZoVXYyHbHDOQRT
OZirmSFPjWEefeCmr/vNmqkpIJxdBLnR2cSYaIHqoT74tbMxkLg2Q4aJvZUrZym0AJePiQsIsOGL
zk4CGTSTvgb8NO2KbQR5go1tlC/G0G9TT2z93NgOQ7lyBS1dc+c2Z+HMi1M36VLYzKFtX0iCCuHL
9f1bOt8e6AYo6pBAV8wPQwRcH1UauMXKiUC2mAfZAMCdv8Kdu7h3/1mZn4MC82jd2AOXPLYMxQrj
E8/Y/QTfNTzoHcV038VrGmhLR+9sYfMaf9lUljtmAFy7yWc3f/Sj3/Zw5Go75o+JeHG7X9f3cdEP
z1Y4u8XThtsmn8wl0ckfwFW2HeWnVZ7+RX84s0IuvZ076CaSaR+lh85Fn6KgniVk5fQuxcfznZt+
xNmRKtH3sXoGIxi2DuzhYLU/JX1y+A/X2f7Dpk20dQDL+Yj7s+W0adt4VolN69AUSM1mQ/gBckks
+nTdzqL7ndmZrShVrEUzGisik7u12Q+/MsPeSndZzr44Eb2psuxfosWZyVm08IreSccRJkWDwmi0
SZJnpUGdiRai8yPp1prci+6HKWXM2wGoga7W5TfTsfJz25uCU2wEeXdfAYnW8ScnW2sZLDoHoBDT
XB94y+bHaow6bZsChlT+2REnI99hVDks2LZGPekfvtqZqdmRKlCS8wYCU9q4MzM7sEW7zfObGLWR
LLtz1vrKi2frzNzMGQknicnktIVmvcuS6Dbu1xTFP8pRgGQCBYf/7d7MEQVngtMWNgb2rSZPGqLi
yRD4+qYBs/+4w8weeA3z6tCkByjChS5/69mz2zxqsLUp4/X6/i6mCue/ZuajwIuCH57i10AQq5W3
6OYFHhCjnYqDyr1lSMFsE9PHt0mxXaXB+NPxmT97AAGBXCCoMDDEOMtTDBfaUL7SoD3w7S8ZQaWp
7u+NFrmJle01K4OxkJtBfsXENyawozWxwmX7KMqA8gN5CoDtlyemQ0+05wYmPVrr/5B2HjtyI027
viIC9GbLYrn2RuqWtCE03RK997z6/6HO+UZVbKIIaRZaNaCoTKaJjHiNflSUFuOy2E6bz6Le2mqi
IDUJ9zdxv6t6+UUVV06Hpf4fGFnY/fTxJ7262egzpWlBkTL6tnvtUt1x5dIZzEkFvXhxLflImXeb
9xFLo996GqZ2HTmHXt+UyaorydLRcfpTZtsMQC3+MjUTkVow3f2taP3gZSYW3mFluU1jmn/x00Cz
Ga9hsU+cLFI1g/Q3elFMfANyu8o+6W2DheO+oPoS0jbw13pIS9WWyedkYqnCzkCk8vxjAyuI2sJi
uj0ls1EK0PR3RXxMpG2IB0QU3vvDXfIXGMyzmNOldHKNjio7qymIWVDIL7ZyMCixo4dJB3Ak6L9C
qeieLs/w0jV3OsopJTqJ6I9BnrQSEdGsDIXrKEeLIbP9fqOIt2G8VqmeToePn/N/cwpZ4jyaKxVD
KOd8TiPF/CirDjmQdsP6cXlMS/fN7zF9xDKMJeDlaUxD32wytyAbwRcveE4shjmuNTUXj0Tc1yCy
UcAyrTnAJpYlPWtwQtpoPt4740YUHzU1tnPjk6n/A2Y3zgY7UL9k7n2TruyP5X34b+g52qbqBS0y
B0LXRb/r5F3SNE6CL1jwF7oKk5/ULywTp8+H7oZR9hCmZCIl2Yvv7sphI3u3stjZknIVh44xbsZV
V+TFzX8Sc7YbjHGMUykjpk7pIDJ2sUh9mFp/uBO0ax1lUnerC04gfb+8fJZIEWdjne2JoDWFJpaI
mybtprSOZX2n6RzuuDzegOgUhdqhqudnu0a2XX1tjyx+UwDlYJomvydldsNKdAJBHoKPj7Pyc9OF
j0HXbTr/JRbWZKUWd+NJpOmXnOz9um9jhK2JlLmxk/u+o8AVzoV0e3k+lwZE/ZjVowA/RcD2PEwm
tT3AHbiKsQD9wQhDiH0e52iqqt8iqVl5/i5GA7mJDQT/1HkbzizKRBJEqEKCTMrkKiBE/U0iFI9I
Q24uD2xp/uAO/htqtj6VXI7R+CGUL8BLjpSa5jOcbyfXtf3lSL8KrPOD8zTUbA4NLfXbNiFUll5X
8jfZetDzu6a48fO3CBvV8ZsovUjuQW5fs+gJBSprzcd16Uw9+QG/bMpO1gpNWL2ipUzqk70nyZVo
3kzOkqb8kARr3aelK+k01CzPaQtXrSwQ8ptqNH5G/kuUBnamt04usHBApLZqvDK9ix+SQiXwSLBf
H4TXhVAXoqp1+ZCpdgRd/LnJfado/4LJAdL2d5hZ1qSYPj00lTBkkdd1pu5GQgS9dgDbt+IFtjCH
8KqRQdQBQsOLnM0hzqz//3OpgkZ6NhTZthMTTDA84yGkquZoZQ+Vra3KlXxi4UWEjhs0QZMOLUXF
aapP1wny+H6S+NlGywLhCaC+5TQyx8rl/TAt99l2oGlIJ3ayxENParYdxkJxs0ThYYyGiN44YoBk
CLJC30wqHDFeQFK5wreWl8aFKD+Ve9wqcTudjavIWiqGxQR7g1WgQIGOmxadXGzpGg1pAu2AJcQ2
kFU70oSjguSgYXhbrQ729RjapddRueocV++2o258EjPJNs2YSmqEEFPk5Km1ieTIuTxJCyehhlca
h+CkKkPF5PxTDD3uU30OqDGtKmw8yUZCOw7fk/rxcpyltaZBfeUfXJcPDoVGmwpUsejH9/Vew3DS
9Y8eCETUc9T6YLCP/1u42ambSeUoGuMUzvucWb4tWXdhe++7n9OutVeV/ZeeAahaAwvE5Rbs+Jxg
m+RF0FeiDo25c2Is5qzaDiPJqWSgvnalHcfsNlujZS59uUm5G1AHR9KHLqInN1rvxx1kh9KplXiT
xj/S4VMnrvHkFg71Xwrh/4szO5DQ+qW7ILGNNPPQogKk25qg2tK4ifNV9OP0UptvWU7WyT9DkXkB
zFej15elGhDLkB569UHoUWFrbbTxmrpFVX4H4T7Ld2gvIWa7N9dKrYuf0QC1NhFdpzbmNBUn51Ki
G6GeDP2vRVqLb1HxzdB2couyJa5R6Bo0+7hf2RdLR8ZpyNlC9Wu3Tyudr6hX5WYcredEEVZO28UP
eDKq2Tno68rQaS0hhMK/KTR0GhEibcvgVovi13ZVdnKpAMIW/3cWrdn7TdbjKjdrZtEouvfSvzcw
Kol9754a2FWuNM+CZ+4sCpW1+qX6K5jTWfTZpWZlVj3kFqP1q2NUbIuwB8n4JDTvrvdi+jdZ/iyZ
21L5lKsrOeXSi+As8myjBIIsp4NJZGwqHKFEyKf2bzQ9vC/17HOVx7uhe4L4the81onC50F5kdo1
Cb3VyZ/VQiJFH7IuZ/Kj4j12H0E0OrW1ScL79pcbQzryFnut1mx+F88i5ItxNwEYL82v2mHwxD5V
iepLTlo/G9WD2+3CdGUhL90haNv+L8pcAHQCN2aCRhRN5U5vuF13o3SQtW9yZZfdp8s3yEL2QFFA
hB4MJRPvm9muCYwhhfTPUWSZEG+ivZ6/DJbwXIqpDf0K+w7ZjjV/pUOyEnT+VFdhHP0/pnubOVn7
WXOvQx6Uvka99MbwAltPV67/6UCdHbgTHA9aA5IfZIKz3YLMnOUBwCNHkh5zlKbk8ji0ay34hdVx
FmS2MbRET9xaIcjYP9S80mMLiQZyMG3l0l8bzGztB4IpgSiY4pj/+GW3qVDRMv/cfwkAIwC/6Y36
i015fkekBeaZGFmwCOONGr/QjzPH7aChMZqvfZzFeYO4xPVOMeWDoIUlg6rORELl7v3Y/ii6Z8N7
1uo/fwUwoN9Rphvq5NIbIzpKsUAUwaBQGtuFudXdbdF89ZSCFv7Kglu6Y9FxlqD169wR4nxf0en2
KnkKZyT3pfdPpxRYVL/o2qMxHqRu2zXIEKysi4ULkAKtYUCOB09DxeR8hICOTTWeksFYq3FwRc3G
2GaAnc2bQg1Wxre0gw1OQQC2pGRACc9jYd2aya454U7xHs6ioyV99rMvZt/bWv02KtuSE/jyQbW0
SlgeyFaRMAHfmR1UQ6HHXtgRUQOwKNTuRlDRaBhdR4ai9J9Czd/39BwirYimUEK3ifroIMivCrT8
MTPX+hjLo+IJZWFPT09wlopVnuzmvadlm6Eu4/cUtvg/Zi4JX0Bq58+VIbtYLGexdw0IP76Jx9G4
0QcZjwZJsvwjIB8DZRILHd3HNk2kBv9nv2gdUUnalfxt4U4C3iBL1gT1pd00m/1c6/sKegSYZtqx
FFf16kHLWjuGGqZkPoJvXy9/gqW1PNluwYQl51et2Vnq6U3e5hXx/LqwowzVl6896bguPpjBX1BW
QEzBH8HeBunReXNDUMusUaaxjUUpvfayP2xlI78tUa11AKfd4aUQHBj8CqZj6RltoJsxKXPwVPyw
X/1YgR4agizWSt19MVNxeALKIT2PQS9LG6WN66+drkQHWU20n4XWWN9hr7bbqm2U0O7p+RzVtNK+
sOO9wdbrxHwyw0iL9kKmdp2jF63vb8tWj141X0C5XlcqBx0d6ac3KtQ7JMmT1h42CzcT1i/Ui+lH
UpOYW5m1no9T/YCLNJKxd5mX3cSpAhjG+PODDrURwJf0/dAImoPeIS2aiE1HObVwO4bjIcrP1L6t
6B+lW1n2C8ccpynntzEJVsgfaIZp6mdqMPHhChtCaz5gzFZdlT1F1H6fZP6R73F54S9ltoSEEgfd
Hh77HFBkCmWZF9g4Qjr9KUZ7TlpbagI7TjZtH+0i62uWvXjKS5iuiAoscbRPA88xRn3eRGKtEFhF
YLIAUl8JTmg9aO53OW7tooNwc2UVezRjAwsH44fS+BJ4X8fsrlrjFix1d89+yux26Ws8cRqdnyII
5UZDZquT6G8njiZ+D41qo5QHObnxRgeiuIdgCdjY9C/0JtHMxkcTyD+orjml2lBc2FcKAGkXoYxQ
u/d93RazlVNuKUvgFmXLQGOd9DZnx6ps1HLi6hPSmyJZt4vl726yN6eFXO7C4arEekg3VrWlp5fp
LBueJCCxoYRGBi512sYnqZCb81O6aEJMZ19l9Va2YkfTH3P5UZZ7x++vKnULcODyul64QM5iThfh
SUzVQPNcNcFtCnBuxhjG//B96hRocQyFDAg/oJvLERdX0ekwZ3drP3Reb6hTyHIrZrtM3SfjfkJK
SMYhl2o7yI+Wd6taTl1gIfKYWy+Xf8DykCeRBVYQT+bZx+WBkcdtDBVSFG/zzKnqJ7Omez5uQYyk
HNmXoy29y5nhf8PNH1VRUES5K/FVQ9HfKPIhs+6G9tgUGyHBFBhCn6u/5OKBhnOiv/eluhZ/eVX9
jj/btBm6CxDXGa43HnEUUoPXHI6duBmCz75y6DFk9sKVmEv3zemQZ1lCF3A3yNMMy/Kj3/4Qxzu1
+Xl5WpdugNMQs6Q6b9t47EVm1Yedn4GiEqWdBgjCSg5YaJXTl125ARZSH9yIIUdDAkLJcY4QEzrJ
6kYFUPxoXcFdFFvTtsp/AndvrH6zpVDUVlEoAmSsfDAfs8pEdQevyze98C1LHW0ESxVtFdhy/bgG
fFvIdKGvT5LW8HZQ4JgtD7XWTASne2gTCX359Ib3+DYM39ricPmDLZ2pyI1TP+Fs43EyT0KkVtRd
ZAu4xxoN7+PUUKGKqbGKZH1V4342VCI3Sm+J6Y0umHB2k7DpYqfw+mSlUbI4vSe/ZDogTs489HZV
sVVEPMr9/rEa37LgSw0yYIjojY5rl+bi/FooiKHDpqJsP5tfU1O8EtkGkEEj7iquIagOYtRfMsv4
IsQAhi7P8kI00iKUP6DkIQs0l7YSA4RszCwskIRMXs28bg9yYJZbo+OFW/quuL8cbmGjg4Q3oABy
mGofTJ98rw3MwoK3IYajaTdFBJpLkvFprNU19cmlkdGsw15eQwYB19DzjxZgvGrhKVRsJCXf+2W6
Tdv22AfGoW6qlZRrKjnM7mEgDZANeLVjkTdvpzRdR9OxIpQZ1ofE6Pe+sSbNtzRxUEJofLLxpA9K
La4viIWuYFEb1jyTcTd5x9YKP5XR+HH5Cy1tOxQjsDzlQIG6ME9lCopueV52BdgXkM9icw2gYmu1
7jEXjb1Yl3eRXGCtme8k13xfiT2t7flEGkjNkvjjb0zd5fyb0bVpQt8Yi43sDtvaHbdZHSM41u70
orztdJ97vrITAaGzRNungx+uVEMWNvr0ESleAQdFxW9205dNWkOtFwuudTqcfl70ttK1d7R5/K0a
CoktGo20vTzopS97EnN+3SOTwaJspYKLCWcl45vIYyiNEYq+HGZpO0wqt/Kk1gG7aHaGJVD4BMOV
J8aUtRe7/q2QtIM2lgddkXaXQy09fbCr4TIyOb/IZOZbr7RiddQox2WdvEmBU6qt6nigO6H2O5EI
tLUpnKR9icgq2tZbOWMWbvqz6LORmj1gMa8getX0xhZBavgcQbfrchVoSSAMG87y+wHxtc1YS+LK
ClrcPtC3cZIEFUFFfnZ8Q2IcDVrnLCE/fNAxnaam0u8st/guDfJV6Cr7BtB241uezbGxkpwvfWQI
BJPwCdg9WLXn+yc1y8EsLaPY8B667ar+CZ3UJ8ETvxSj9fXyR15atiehfs3DyZ04DLkJhsUkVJ3D
pR7S5D5sdX+jl+paDXbpeDVpb9L4Z17RPDsflTzUpgKun0uDQihPua+dqr1dHs2vAsD85LHAQRhA
VScn39lnS1A0HIdIzicbtUJ1xOJ6HN6b6BDHip1WX/xav9a9z0N+dPvnQnoPrXxTxLdCvkvGg5Hu
1QEQ5jb39phrdcrx8o/7+FVlhHVIulANQnV8Lv9Y9ZqnZi1MbwnWHOZcTeJtBvkttJ7+Ig42lBi/
00Xihj6f595qlZZeIFo+2LBrNCPCjqYVKnqr9gKLI2JIcMh+mf7OznlfyEu3CzD3g6+Oc+ET6jyD
e98n3y8P6OPCgSL0q7I9AQ4Q/jkfkNVjnGm61JfqLtbxga7RsHDdNQr70mDYCRTRf4nZzvPUqhG0
qvR5WbR5H1+Tjgq3WSnD7QXf6A1dtdL/+LjxpuotrTXIoVNVdfaVJBfdktGl1FAaLnlTs9caY6Nn
awpSS3OHevak96nAR53TldFLUaI45dHdG4fEfZfjL5e/zXQKn284hgGhnLHA0iGrPf82uJ22g55A
UE40pBltN0EAwr9GzswO1aPa/LgcbXk0v6NNfz85rSTJDZQ4IlrQadtRRLQ1NpzLIT5eOwwIWQtL
UjX6KfNdWljK4I0Z7yKxUe6E2NxK2VerfzLkF3lskC1pePoVa/ppl4N+wJ4rsVnoWs3DrxMOVbPz
tf2AvFCf7AMdEArlxnyNHbSw/CZXXO42lKKps0+/6GQmzd4PrbZXqDlVBTYLO2EUnWjVcmohCiAv
aCG6OrEVrNkid/suG7yGdDfWEkfPeki8AvWIcCMP4esQ6p/a7EUTYidyH2G2vGFrfw1JpLQUp0B/
6/KHlabqw2ypnv2Y6e8nQ646quHulHtb1qOAUVxeo3UcOBFXoF2br2mTXbdAN6xR2Mbdbd8PK8fY
wmTwEKSOzOUHQ3DO0JF7JJfDrC+QCzQ/8V7zENRvq01UxWuZ28f8V1bpcdK+RTAbWe7ZtGe5FAS0
48pNNuCM12KUauej+FAY3pumN/dRERkrCIKFjQm0EsUAoM30beYtAK3GR1Mu65IFPN6AWLuu02J7
+fstTB+6BIC04VexL+cPmi7QAjOUZdQNs0/58BSn++HP8SSTzCK7AqkiFFnne3/UzKhwI63cIELg
9AiXIKyLJLL355ayxKH7PWHb0Jqcz1bQxK3XxcQpUBFHxdxVDkVwNIXd5RlbuNGm55/O9TJJCM67
JWXKQxR6Y7nxhBs9fZKLw4hP4hrPY+m7sLMxRRRJulDKPd9WFsp5fWGoJXu7gdhnHpra2gWd+scV
DuaMpTyB5KCFGrOLJvLUhE4gc5aM2Go8Gm5hw981qY39xaSdxJldMUOCHnfmE8dNlJ0/uQ8Y+mek
wVI7G1bqDQun/tmQppk9OZCCSFNCsyHUgJyAjjttp1lOVqCULbUvpf4Wl/harwkbLdSlzydyWjUn
UYU6Vca2JOoI2geVPUv+MUgIlXEQZbahHlHK43Fc1zII+iMCZZend+GgADCAAxzgzqmtNjuaSqsq
0zB1S/oo4QZ8DsjoP/+AEDAN+pDcOdIHj+OEeobeT42qFEOUATic8TWMn4NxJU9YGggpDzwYxeSR
PNeEaOWoybM0qDZBUUMA2nSkcZenamFjkbj9jjB7AOMLMSICSITcOmpVbAsVILe/GQVHKkfRZG8q
zhZDoeRKh0JqtYlbxalob0lrnpoLdxHn9e8Is+NB6BuxL3IidNZDEG+FFDU8UMqunSorDaalSDBe
KEwi+w5ybvpiJwtb6XuWNeKamyG5LmvqTiQR71ng1O7h8odZCzT7MHWT+EGZEchihXUSXpo8Z+kn
gU5Ya3sukGtgV8sGJQh1uvu0WSwa94gRd0WFz16HgduXIrvTBVQK37TBQdu57t5U9W2s7nitK1pp
A/1uzJV1uLTST36CPgPWFknZiMPATxjBl7f6o5qt1OUX7im0Eujp66QOEwr6/MMJYpZGOEVXm1qS
7Y60pXRtWSptWPiXP9zCgXsaaN5SN4WhaiKTkYgDUG9U7K/V4Gp6HfMy1tSd4q+UI9biyecDyzJB
aj2deE14SHOnVEnBdom2kQQ7T34aa4tl6cA4mcf5FWlq4KS0mnkcsXYQIZv/49UrAKm1ENPfT/ZY
VSuVitM6nwoV7v4lke7iNcTF8mqYgNxUtyTeYOchuiKMgjRgFBPGoLhpvK2v7Ps1E6LFRa3S/4Kg
A4RqbqJA58kQxoaB9KEIYjqxrbUG7EIENMLQriArBrEyR61FUenGhTwUG50E3Aac4yAhXq1kRdP2
n71paKlBskXHh0tv/qZQjWisQ0stsK8rHUHfl9EX2gkjboh5c++vIUOXhkRViUeFSVfhA56oiFV9
LH0qeHosjs96XXwefKv888IIZZjfQWYnHpSLFCsqip9dUNq4JlzVusqFoR8unwULMzdBLaSpEzO1
SGaHThG6UpjiMb2B4ObjqGoAssGJ0E7T7L4oLfPJVYviUxAX2krghUOBohy+NzzOeKFpsy1Ut77b
mEAtNoF49MxtYz2U+l4Kb4voW1WjBPJ4eZwLl9VZuNkNr3oM31Anet2gbxtxGwn5NixKsj0Hv5CV
5biwQHDrgISmA3ulsDAbm6daeZNYLbllcWyTaBODJrk8nIXT4SzCbDhGHGu4k/UMJwc4kkabKnxS
k9us6p3LgZbm7XQo099PTjq/Q/gU73MSVfGx6jI79XCXL66lDCVmWHyXg62Narbmcx2D3kzsyk0z
CsV94kf9thEK7zEfrUcxreWVsS2c4mywqXuE0dl0Ap6PbcBkLh80wrXWY5ocy+DdaldWwtL0TUJ7
Km1ixAfmIM62iPpkkMdyU+Frq9ldc+giMEbP7Z+zM2BmnASajcWVXcCcEYHM8IAtTCg+GK2jNs7g
P/ntSqKytLx/xyJjPp83s2lDAIjEqvvnoLsy/6LEQcMJ+ShuvYnVN8sXBs/ve71ROBq8kh7lawj3
XRRWSjULbT24JTjrsEWp1XyQSOtqvxhJ2dlCnuP2Tlwljqfblfgi11/qeGv2N6CvRuvn5SW+tOZO
os5zrwTtMrmaxmZm73msvcqlvDWr9Mt/izJ7XnZZbOVJx9hII/cR1Igkzq4Uc00HcenygEY8NZpo
M9FlP18IrpUiKqQyGEP8mcWHLnkas8huS3vsmMh/Lo9pATg3kYF+R5udebKv4lEWEI22sP7Nj7rB
sHs5jd971v1DLXnaRkur7MYAqHmk3V9tRSEONjiUV0c/THSnK2tzW0f5++UftvhJAUn+KiJPvjPn
s6AEsVp3ls7vSh666C6GPCw+/UUIxIxw89AoLc1DtGbsmVHC0LURG+I2gm1f5XbiuitJx69sbJZI
0TcEoTSJ/EKjni2cIFPSIdEHbq5I3rb1a8OroPFlJwytXVe8yYZlF22z6XOAKGJ7WyuDanfFuKua
r6P5EPvlUZDUK0oO95roOrm15vm6dPSc/j7lfK4735ALN4Rlm0WvtXqbrMG0llb06f8/xT+57jI1
VCNV5WiTOXqU5DjWrWP4V2H44LaA61YqX0sr5zTabP9gvyCEMqgFCFnfhnIqCbxoa3DPpTv1NMZs
1+iNOXZFzoyh6RZGnxTed5EjDysLdAEoINP+BIw+iU3Sdp59GA9d/T6JGcoov3SeAQvzWAJmzYwj
Sht6daVSCS3WnmFLYzsNOvtalaUUpquxWrv2cxx90mLeSLd/wdJjaCSqk2o0yf4cwhYYTZsg0U+U
PNoGRQKrrX0Z0z+3vTwPM7v1zMR0xajgQ2EcNWaONWD5Mo6oag02/pO2qqzc4suf7GRcs08GR7bq
xF8rY6jxggTXooU3vAVuEiV0usloJEbkOwMYbRXt/s8PtNM5nX052QfHrojMqSs+Bs3XqNmX/dXl
EEup12mI2eYSZCMbxUgii+jjp9aU7QGv+sooP5WwI+gHrJTdlk4mgM5Tjw85jw+ouWIUtKByCafH
wo8h7P5JMSS5PKKl44LnBP0FFP9pmcwO585zWzxVuNWDwnwN0M6TMv3W9LWVMEulcYh6v+PMVqIE
Za8oY+L4SfC5Kj4HjXXUhxhBhWGjDK/9KOzltnmugm7rdZMdYLAxh/jz5cEuvQ9Pf8RsdapGIgWd
OF15g3LfuD4+VtU2jNUbQfeuaI1sNdwrMsJfDrs2x7OF2Uayhr43YaNSsanz2LkE6ko/Xo6yNrjZ
2lSCrAbPSZQy3pgMo/+s4MquABv5HkfXLs3fy/EWD8qTLzq7BMRMjwrfmOKpW991ADal1ivErr+I
AsGKpTkJy8wNl9PYF3FI562YKjdiv9c8p2tuFWklt11M3GGTgqqkmUetdJZvBZ4BA3EaTJC9lKps
B1flT0N3DPkeWQMjdvr2+7DmGbt4mJzEnPKGk7zAqyvFGHJi4soUhT97rbG74dUK7+pVVcOlFARv
ZzDFMAxBYMyGh5C3QRGY3aeZt2V62/i3pXpf5y/K+Aju8M+/2Gms2bAaWRiHJiOWGvu2r29z11Hx
3xK6lfW+NqZpP5xMH5JKQaZjQbXxm3ib9SaWSu+BLiNSUMOqVzZkKdv/NLI5DhVrlKYovWkW8/vM
+2G0nwMwsNYaQHJpXUzdftBfiOhzmZ4PDHNdsRMMuogalFczvtO7qxG9Vbe+lvP95REtnUynoWbf
qlfjPmt0QuEH5WbfReOoeT/+W4jZZ0ozQKW8mcl0JLRfggchfyv6P4fuTlCMf6ds/gK2KjVKXGla
c0GjbkMRPVipwg0goGF5L1muuLk8qMW1B7yAehnUXeoW559Ir3MT/Nr0POvllxFm62bUe6fshmsx
TqFdKK8wOldiLp23aHGQLtKAm+rq5zEt1Ze8sqO9m2Sozk0neo2TgxOrz5fHthwHsL5Cxw/A1mxs
HkpLKnSIcmOl3RFr9hDXTkvwNvmwsvim/2j+LgSySQYMLWfChJ0PCBxDWFUjk1i036scWKACwXrf
R1vkj5R0K61Z8y7uq5N4swsryVOvk3viyeMh62xFdrz6qyHdpvkfY4zpSUjIO0xGtQbuMucDkxNB
iusgrDaZRHK47epbFwsw+fin34koqATIpIbUhOdIpESNNHkYY1zOQyhnN2Bvy94R1p56HycNtBOF
/MnKnmL+3NRDVq0Qtr1KF7t0MC/G5ivJ0cB8yNdYkx+PovNAs6/TmZ4PDkaha6S8IUye8Eau/rk8
Y0shAEer1GWpan5gKUomwHqhNSuW9E0l/dTbt2xNrWclxJxL21tNVMsjIeThGGpHRdzjq3t5FFO2
eL5tpg8xYecppoDDnr7Yyb2XC8Ug1pJJgSzAlKOmIe9lKyWbpVGchphdC54Siv0ITh7IGVJZuXdA
iGVbNOkfv6YYiSKKFIaQu5A+AFyVuK6zmhMtVJIfMPURLocadAtE6MlXRHwFZZpGlyfv45lDSFUB
60z/UIU5dz556oCEOEKTJA3gC2LvbrT0fdtibnn0fcWuSztZaxJ9PE7PIiqzwrZboB7etNMVC5k9
K7Z9EXzDcPFm1Ns1PtfHW4lQiP6hrkHlkNr8+eDkxowCd7qV0Gq5jrz6SU+o6gmF/qnv3KdGbJ1M
Hz5fntAFLv150NlaqcQC6VWR68Lwxoc2R40hMd/McNxYxrfBMHCpDHZDacZgvIRHPavu8EvZi8Zn
MXYdS22vUs3Y5ZG38mxYXMEnUzH7zgXoIddN+FVSPe7cprzrQQBnfrEy+sUZ53CkgqxwLc8ZdKoZ
NI3Zs1GS/pteq7aKbwN2m2h3jP2hMoSV1bt0GPNKmariENo/KFzXIhqIocmo4uRrraQ7Uyoek/Fn
2irXEN1X8o3FsZ0Ek89XU2HpnkHvlnJKhWdNGh2i6ihaeKRcV/VRMtekSRa/2Ek45Txc6ZWBVpZM
5ei6dtdilaOJmz5Ya9GsjWr2Fm8EXRRalz3S15YtKN/9wBHE71L42prXhvB+eXMs7v2TMU1jPjmq
W/zorYDyEHQR2e4D2Snqd69PjzEFv/8WaXZ7VkJaBuKUS+npzyyiwynbUfUpNf8cB8Nu52QBkwoB
BhOu8xHBhVSNULLI2RTVpnh7V/ex7VfR4fJwFu+4kzCzrwSPk7Qq52bI60h03CyQDkgcKNvLUZbX
wu/BzD5PGqhiZTYMRq9u4OntFONL2x3zeq8Lm8L8ejnY8lpAnx6sEAbN4ix91/p0tFyB9Y2c8kZo
SG/0ylYKw/bTP1cB5iMhVWVOHZcpOTz/SIXeS4qrM3tygAit/qQUr0YvoOn0FKXSRlq7U5dOJR78
EBmh2oCmm0+jMtLM80l301Kzo/KuxJkjyx+H9ku5psi4NIkAoRWYe7CJPpi2p2ozmGFKzpt5cDPb
0pPvZTkM9mmuPaCZVX+6/M2WluHUh0SzCpl/YOvnEzmhZdSk9iYZlnCbyN7d4PW7yyEWJg8YE4MB
OYyz1vxbZZpXmmMIEtUSHoP2NlRsycgdnfKFGaws94Ui10Qp59UAZYQW9fzBVWbcZFnOh/JD5FbH
NysXHOwW7TwYdgFlDENBoFjsBopg41OqreHCeJwwX7PUFcYlrCzIGggHz7seYWYmgxZFIC5levxa
GPpfDW+ItlLdiSMmc1H0KXWFbisqXnYUAiV5qzNT37TIPj+jyyV+wrVivPMG2rBRKtQ7Mww03j6m
cNMpZXvX1FIHs0DLWBG5EhVvMParL1HcKxutkvIvQPlNf9NLuYDUTdb/IwqC9lQVpnFXxpaLAGXi
H0AV9j+CRk8UxNSBbJvYGGGTNIr6T72vs8pRYl8+5mMvbDtvjI+j6BsJgpwRyo5q5Ic3hVvRv5Ss
phBtra3lwRn6QTcAG6hpZ0d6Zsl7ZNBVCF1jovrbUMrxca1EowJd2/ndNsZWZmu4bvuzbXqrsn0j
9IONFTaWsnHxRDkOktJfh5KQ3FRx0n0yozF/qYTiM3TtB0K1hz5LDfDZ4ji2dm1YSEH6cjJZS8nK
Lmi7+Ftj1OZmlPL4qaHaffAqS4K9ICMTmfbU/8ERBGW+VfWoa0H8ivpe1WJlq4dieJTiVN7GEs9a
HYfJKzaNgGxAWR2Fsi2utLY1jwPoi5bCVe9v61Zo6rfIbSTvCsG+GHhmkps41etBti3U0lCuOr+X
N3WUJZat9AgTb5K4xI6ELnD+rJZBSN4acUdjn/6S5CXqOYJl7frWBRRQGHpjm2olfuuHEO2gBssN
3VEtDyygFLrhDrY3XM0ib73nZqxq8zmO+2bYtBBqXtOuTg65ilL2Rh+TaIfu0vAuGh5QmhJ6/zYR
ovYz5kKW7Eipq2f7sVCJKZea/4pBYmFeqV5hfSLpTg4Dggmya3saLkx5r+WdjW4YdI1UauqbXs6N
9Io2jqri2yOL27QQ/czOLNqMtpLiBm9nqWVAWg3ynD3YZe2uSVP1JUi8yMU8K02vhEQUD7kblYce
UvrGLMeckz3OVfoJkWykduS5n7RWkZwWBZfbRqn7HW1t+ary0+LgCrV1o3RxIBPbi7DtEGvvUMdd
+ITw8ngEp07Je+wDaZu5aJer/ejZZW61aE5pWuc5eWy0R0zj8QHog15yilGRfipBi8pN1QYkUa3c
u7bu9e6NIgjxs2hk3Q9rbILtYI3R49Bl9cHzyv6TFMchOzA0x+soDV0n8TTlsagkYRMk6EfYCmPe
aUUbARwVvPIbUtWBbBtJ7n2Vw5BaaB7kZvfgpmlyBQZUoD4q1vGj2lXWcy0X3kMC1uBrN1SDsRMj
xdqPneymh9EQqhtfig2ueS3wtkkd6Y9tHmNx3ZlCLN3UYpw/afA3/o+0L9uRGwe2/CIB2pdXpXKr
ytpcW9svgsuLKFGiSG2U9PVz5JnbzqQ1SbRvA92A4UaGSAYjgrGcc2sbfvGz9hAixnKOkEZ23VZu
w4z1UezTcJDPnWTlpihEd+PPwZR4VVVsKWaEJp25XnF2oH0C1sICjQZ6ZCXWklFQeWFbwSz0zEyM
GSDWY7UJarJBPmYH3/7qiR8u2EljAsPZx/TmY8rqhNV3njl+XHdTKxN+eKGffYwSkbWmyduMLp63
zABW8FKxKimCL+PoJHOf/azFN5F5J5Ii6OyAN9Xq3rarzuv8A5QoowQNe8jGJd0li5uC9UkvWMJa
G02mLsiLrIPrdlu/JEmFcgCAed41G7Dmu7B+ZCoWtGJgJ17GAoYhCnSqwHf5zQclbkJasnNY+4Vb
3+dszuMIdY7Or7Ok5AR/GDWhyKoyIF8RIPDF60/Nw6HZDNRbAZqq0Rr84KX9B67KzcBuGCoempUu
GQnVS6P16l9Ry6ecvVpqA/wGXY8ucYOLJI+2ZiG2NUZwwA47DW9+vh/JTW9rIv6VWByzsssbGlg7
4HhQtpeapZsiHYwgEi7Qm+UbqPEO82wCEYoFG97QT4ZuaHQt9MJAC6BUMLwN8DsluiOZYcxlD5F5
m28kCJgzmwCG75iWm07Ho7ISSVpgiUL20cLbxVFx6AdGWpc7E0Iv51uXyTjQTRut6ce5gGV/zw4N
ZtAWdQgBfSdyTCW61T2T6T8lyO3xJixFcl1Jltum6oiDCTtARf7KcCvHha4OeG80jm3Y8NzIN1K8
Z74mO7i6Zb9FqLMxZDImbkiIGJ0x8cc2aZv9/2oRanjP0tmVvg0JffMRDoc+eP2LGgfYIxY6DtQD
UOZQcV4cdHBMlFp4QeQETT4gD6lFGxuW9Q+z+Wkg3dNMwCctpK4itnafnAVnDKyBmNlSR3qpU2Li
27TbzdBagA74MKstwjWDzNu2fBlNTePrmvZhwi0CQRigyKDhl9oH8rq+dRZXRa0XcM6U84cR3I46
y7QmBfQ2FnC4cF+RabiU0hM8M00H51WwhxajnekYCwcu/b93NjhoFP4tR7lLHo86mVMTqwHis1kH
h3YuTzUCx5KZmlLRmpKDEz7E9Nlyk9RC4mg0IH8lOCa4/1MZzicgrBz+u5YDkxF+Y3mk4xl7uWvT
YLpw3ajgGH2QYciMBYkY83TDbBSO/kLUourIQgNfRzXiMmpoWQbREiS0cT7eMPYDNFXXZazuGEbU
F8Y9DK17y9+fGbrJKnsRFQaWMz5S04tTW9PDtmba/DMByn5lJMuHbkrbTYYqMqaoYlfIuNSREax0
HuOyYDgUjcX4D0rXl+vw81yQmvrLAJspDi2jyNd43TQlBimMI6lldypmgVwod7zK2mShWzzPwmxf
awnOlLSyxkPtzOyON8DH14Sea3t8/m3KBejmsAGWIFSmYQO6Vsdjbcjd9WNc6RRc1g9OpQWuCNV7
xYMIs8gdGQLils4u3obOsyU+S5scKMj3OEPZqfrBufk0eEQTyq4v7l/BKpkJWqHDNp+w8Wlh7WRA
dszSEYst3656x7O1qZDe3VwTi/sepgWZ+dZx+5Cl7X4OyIYHbhZTkQFk2X9sufv5+qauqe65XOXF
UDoNONRMLK0yHkX5IYybgL9eF7Fmg9G1uvDQgqAVPFyXaguyhDEMUhwbxp4CPDK9Bx9NI+Y/16Ws
ntGZFEUBe0Bs0HqCFJl/D/mx1/W9rP4+vDJM79Jb+euxcWZEZp/BUta444P9ZsgTNTXavXoQPvA/
UTHHMJOaJm/QvhOMNsrAfQM+O2OMJ/E0zKYm6b8uJQgANwu3i9fH5VlISWAfJFYxtZ9quRXTY0M1
jn1VBDKFcB0I9oDSfSkis8Ju6CSsrZh+hS/3aJQH6FX7N1p1JkY573Cu8LsBViKKo+dSTCEcXP/N
rDR17VXlPROjbFhUmshmVBn6ZqZDxU80OPYGiHs215V3+dg/bv9vKa5S8ZVRzuYygxQ72MzFyWy+
AEkpso7huLV0UMirK0JLH/4Bdw3aaC7PB+CT/ui0ebcprFM+Y1iloMei+Y5JRE0r8moCAJx7/yNJ
XZWHRFEIo41VTZue70L/1uPv1vRO2JGyGmHSsSueKnA0Z7rK4Op+nkm2L9c4INWQdYxigJMALvFT
1Z2c/m3s76viNIr/3nwHtwTArQXgE8136s0tMdLpM/RLopn1oQExsvnYyNgA67bOx67erCWOXRAI
kE5Y/v7MBCGoKKoixcnlwCRvXSuW0cdAjtdVcdXOnQlZ1OdMCPWbro8KHJrhpbE1fkLO6LqA5f6r
ur5UmoAdYy6NcMobmvKhAhI2zmbG27mbyGbOyrt6jDYZb/csaDRvwjV1PxenqELWOWi84xDXF2lc
utmub34hDOq6jnXLUg7HDJvO6SvIicKvFbnB+NVUIil76Ivd9f1b04LzBSkHFPXSk10HQR6Kw8A+
q8neljrs8BWkCwcwQsvo95J3/rO7ua16oD8v5pVtM6NGbv42K98b9wgUw764Ncknw42By5a7p8J+
oWyTEk1Qvbah51+gGHgzxZSV7PAFXfVQTs/IbMbIsSMZFEdF/hduESUGXCwMYSLnokRBgUmrORxh
f/PpwTa+i2rn6NI5a8d2LmK5d2f3ymjawTYWEVNtPbECVLx+uusAnnddO1aTnudyFD2koLrhPYOc
LtpH5dfe2GK0M6t/Oh7G5FhCpk0VPYw6Bu4Vgws1cWzQiAFW8w9CiBkMoggIINVqRGxZH0MPSGGA
D1rPY4riYK+5AyuX+kKccqmHOkdVwEKMAVhvVHFFgo7Dw4AmUERQmg1dsYcXohTVmBGShdJfwpmh
2jYdvclaf3v9zHSrUVSjGYzAmTqIGKqH2XqfrOdwfmZ/EZdhIUDuDkHYgaNS/L6QbuTXM9zUKJ9R
HPDyI+s0x7L2QjuXoXauWWCeYh2Hh5rCMkEHcBJlVQws+s9dUMd2JrYdkJ/A4AOAtenp+iauvY4v
ZCt+ZQI9R+RJyDbdfwq+lfSm5Ic6f5vFtiWvmXfonOdJHCVPXPPJ8TUWZMVaXUhXNJI6xHXFiN2t
MndDzO8N+GYpyeK0Nt9qrkNl0UlTlTIqSUmXGA54FZbzwx1AsM2G2KxuUWTW7Ovy5Yq/xnMbQcwy
UumibfjScDkFt4cwxcq8Sdx7wjiZSHHJLnsUqMuhh/5zzVAD76xPkqYPoZuDJOGf65+wYjovvkDx
BHUVGpFFsdpiHMC0F0oLhbfGAmiQ0A2drW7s2WKVSwI8n6o3GRbb594tMbIdd70bJxpiapeYQ/v+
NwtDUhweFhD3auRoZjMpGeC7N544AuNwrlFM3V8Xsb6g3yIU21LmIEk3RoiwUK8eg5jTGSmGEx32
BX27LmrVByydGpjXXrDXFaU0UQ7PGw+ipvIA4kXTuQUPnWtvc/aJ+0Jz39avO6De0AWzEPqpYKZQ
AiFts4Q5Axlxi+a/2l/q9nNcTMNd6bWxh8ZR28+2fp5tSsuOa9Bm99439NRoIubVLT77EuXqE2KN
7TwsESY6OiUocxiG6TBQ1CSSaAysTpRymqYto84nWLQRgMDQR2dWR5Om6eNi+AGMFN0er5T1bJAG
/LvHSizBC2CRexziJuN9BAFpj2nqBbg4AxLQS+Q/YmAhznWwG6veMARME/jTkWdRW46M2fb7uoHQ
tKfxhDxF6PMnjA9YtQ7nd9WunElavuQsJPM8gfk2F5Iy5L9yzCigbccMNO+PdSFAdgFJd4gGJsWi
5GHbUc+suo3sEJ6EfFe04Y6YOiqL9V37V4zqeWk7GjMNIGbEfL2RsPQRkEIy0uR2dFIUHxtiKJWM
JcOO0YM3/eyix4IlWfTf2SwRSS5oOP93zxzlRoXofpksDMRs4Hq6o9nm34yBiXdGix/W4JDtdbul
W5Rit6qyCyOaYutS+tOftlH+AqCAMttdl7JczT/caISC1zK+j54A5S55QRtGZMK7usyIs3W5nyXu
lP9VKHkmZVnrmUrnY0TQpAJblIMcCU+4vQ1CqxQscGhXur6eVWsfuXjFL5VwDJVcSqrLKnesxer5
AciEbJSKgNH6tYNqRA8GWqT/d9KUEGB2e4JMEzRibLrbdhA/ygCdo3yw0NHnmCB4lH4eV1FUa0zg
qm6crVK5vT110dyxJCua6ZlXmA5ETw+b96XtbK4vcPkhVT0AYQRCBjhOTGIo2+kGQ9+xHDeLhWiL
6sBNW+fxZBtbigSgObdJFUYb6ZSH62LXThGoexjkR38l0I8V3Re5mwGbALrfjfdRtSHNc2Yds+qD
8CluCh015er74Fyc4r9qgGcN5gBxAQH2mXcfsCKuzUPqPHryNc93Vb9h9C9U51ymcvEGDqDLsoTM
rAPfsHtkTRmP3j0iAzN4CnUNAmvvb3vB3g8WpEEfNuzyXowjJtJDr0YeKH/FOILT7VsD6c4sLpzT
gmANZMMxTIJMV73/RTL7pwb9FqxefSlS3+AQPKRsySAX4deavwo8Kw0QCoYC98MxjlNH497n6Cdt
ktrr90Pl7EFXHEdRv0t5kZjM2fmGDi56WfS1b1O0uxNtxhwD2j0jNWqnn5j/TzFqbtBabISOCTBF
oXsCZV5FRtOAJ7aZIMMgGMqaImbELZEDytdlv0U/3D2YZqUGOcdavT9nQhW7NFTBbI4ZR4QU1K/F
KPcB6ROOrt08r3cYTtwMLvqmxWdu5reF99Oh851rvZamETsARmOAjXWd+dSkbH/9Xq+r4dmHKYbL
9LN+HABWt3FG4NAa73aP/Mi+nL65Xh4zIGbwuwDdYP3xutzVgwZh1wIYCro1td+CFXgDoz0Z+zGy
gxd0BzvMUKnWFePWDQnKibBZ6Lr4I2GHRtEKjXe41EMzbUBot8G4+7bD7JiHGR3AVL64pE6GAI2k
M9Fs7ZojXyqZ/yNasWGuRPorWmxY7w83uRBHcH1oVHl9F3+LUGwIkwucNcXhRWjKBRklTAiNORL+
f3NYv8UoN4YztJWVSNhscjombVRsS7/dSuA1Xxez6trONky5I6jR9UG7uLYwP3rzLqw/RTD+9FT0
YIg89LrpSd3mqZrfAdCknnA+pZW08s73T/74/fqKNCqg9pkVRSojvsSnRv0yOg/aKG7194EF6WF4
Gr1YKigpUH0RLc7LEthD1zyL6HD9+1etFshuABCEwRggD176KDDE1EHZ4pZ2Jj1J6seOVTx7/MV3
+aHxy9th1M1RL7/4hwM4k6jogKh8U0Q2JPrT0QefO5oNjINXfwdCxfWlrZ7+mSDl9GVkZmgDgCAS
PvStB5pLdBXp0HlWV4OGWgwVLaV61dVQORsF6I9hAiQcTFWOR3MCPhUx/zGBMNzNpua81qJQK0TL
D/jH0CKgjku5fZ2mddUsizq07ntoJX6E2oHGdq9qBXANEXyCFgVNeZdaYdQpqFB8bF3ml0nTybgo
BbwnBiOyAyNNbNSaJ8TqNv4WqLbVkK7meSUhUNT70L5vmm1X/zDDF0uHc6QTpDxbMyMEf6lYVmaA
p6JLgGlG6YdtbaJZU7Rau7lOAKxsEPUtuBHL35+9v7K2jEQQDugUsjHaO2ztSFe+X5OAuj1anheA
adzfSwkcWJJRxDCuggrIZuaYK/iLnkl0oOD7MdwE2ltfCSTd1nJmK4WEiA6bTKKpLSGIZA2pcT+r
ThxdLYCYBzpI+McgW9ENRSok8Bsi6y0okTf+4Qengb5Q+63wEkJvBl1Ga1FhxQx5CBYA2YQ3Kxy4
oghp01ZkFGCsH/3XGhgl1QN393hkhSFBcush1BmKFWuElz7Kp8ADB9ecmqS0bYC9+RbwnU1RDfsx
AlQxetYH+KVSVxZe0QsAFDjI9OLlgfbh5Q6caV6Z83zAcComOCNzF/Lp6+yaGuVeXc2ZCMWIs3yA
5fMgwmpFDLLgpJMPgw7iZcXWhQAxAmUIjB2Gg5Uj8kVfODmHkNnB2zDDYDKWQ3eoM1x3FGvaB0F4
KQAYG2kM1clmVuW0GDVbUIZuRhBhoGAzuHsHM1lGzNB6U95x8nxd5toZId8IdcdAPnqelbUBJIMX
dOgBwxxWO5byI7IYGpu6FvhjWb9lKLmz2SPo3aeQQTkwBkAy62CWnC3TcbumS2bMZ80J6XYk++95
TjQUAbwmQlMR/IdqlyLG8yiUDaD57tP0Rz4+1zq28VXVQGMZOq1xqf5IVpgjCDEnVHk3HX8RkRVn
zregLGBm364f05qeg2zuXzmKEScsx4RWBzk131AHrOn3VqeJ8Nd6o9DBbfvIE6CZF03Jl9fVCPJy
BOkgtK+qn+Yi5YcUaB/N7IDJwXSzA2jv5n1jcnaqLXIEB9vnSAL7kM1Z9en6at3VbcVUxkKCibqN
mgOyXOakFh2BP16OWRm3UdC+yZpkj0E58m+TyzBtWUgegJXB92gytCy8J5T4G6fHUCMouQp2wI/X
e0YDjPYLOKfTGLYyAHWcn9VxPs+P2cIxnBt83ANzUJw4ybpXD/CVDdqkuTRjM/PyR4w0tE/E8Olz
GM2gjJlsJH/HKXjLI2nxhACp6ylPqQUtbgC5PBbAKLWLh7pfnhEpn0IwVAz5rqZT/VMSY8piDDuY
2wzYWI8WE4hmhNXbNzYAOP6igQTHCVCyhX0zAr/O5XECQajOzBAqgwr8qbSavWmwU5plf2GBUb4H
fBOoMfHZipH3xqzyeTEvAHbBAwc6y4RKcOyB4/G6TqwZR7BBIXuFWmgI9BtlPbOw5BBUWM9YDNkO
hdZ0B2ZJkYhgEM9N1k7xnNX2xi4tGfsADt/a6Dl5uf4RK1FbhFT5wpYNF4qS4uWeknTkJVCFgBZZ
I8h2ngtOY+A/D/J1zCaN2Vy5AxeyFKvppmRwpwmyjOgmavYe6e7AZ1kGhibGXpWDvAjiHQTZf/CM
FgOKXnOGfc2JHT5NNuqEngFgqcgHAsLse+z1+h6ueBzApCEpBk3HfVIpINhIc0wqY10R6G2lg1ZI
qXver1jLCxHLks8Cj6EDWN8EmOCNBFdaAd7ryJqSbtDRwa+LQWYJwRQcqBoXZHlo1dOi+m7z0VSY
Kk6fC+PH9d1agZxdUOV+C1HUoMqI1xaLGojgV7YCc0Ij/YeZR8t6dcq9B3AUPqCSd9+juUqnGyvv
LwhHaAq4FHSiqcOFMzFKRn9hV/stqN8Osq0AnH9P/RufJC0m7a8vdiUWjoDjbmIqEnTi2NXLc6sG
UPdOzaLyXB7Twt1b4/gFtYDbOhtOrss25uwePUe+XRf7C7FBicEhd2nORdyPWQ5FrjS6BScM+sKA
mRLWr/BIwOKsdnM0H9rQip0JE/5F/pF5P03RPYeTHRO7eIfpTSoPyDHoPmHNFwoud7eVBw7AvNIe
NHndNWVDFh/x5wKYh3HFy70p0etrCg97Y3f5rURhva7HmzF4v74VaydwLkW5Ofkcsh5z17icLZf3
LoBJgX4aUqeNTT+fjyZr6SdqRvssSKsNH+XjdfFrtgHcoCBnAzqUBSN/uUieZgaGiXCjirHdd3Z9
73h/8WLAbNdvEUokVQ5F5fjLpfXM/Gkwq08FkZulB+z6StaOC/dmmS1FAOOpQDnu1NI56BkeJk2E
Lpp5Z/P5GFWTRkywdkMX6mY85jC66Kg7JoJ0aGy3BjEMsUQdlxGuDjAyPJmYFW283UA8fxcOYnwO
ez7c87KkSQnwOPxPBj4yzs28m+LAJK0dF2MHJB/AFNeJ6TXGtGlIQR9Bv+vcAUYCeVjwhT/YXUHG
ODXN8ZQOwXzjFmkF4Gu7yGIRpeK9SyMAbRGr6uLO7/KTbJv5KXIlf2mLaL4ZUCxPho7PYZxXPgA+
avBTZbHDeVFsEF+jpRYIOMM3xyuzYVvbdX0wmBUl2UjSx1DaAh7eDuQOBKwMCLbusHfEGBWx3YYN
UkLksRkAGG0iOjgaLD3S2rCPgQEu6MCq0UEbpskseYQ6dzQ9AGl43rue4Z48gedJTMq+rsBtKcI5
biULv1Wj6xymuZ3fpsa3qlgGBX90ZmTYY+CCdGk8AcZni3nO4WUsR2vfi4p+NrLcAthB7qNqaYBQ
WGMjV+OgEOzTFlwOWG7VF5sdGS0rA7yk0B4XnMA1ze978HccXeSA3lAbT4Gpwfox4cYY3lthX7B4
RAOSJuxbu6nnX6G4pRJJSC49fIWM5tNIA4Ay9fvrV2jNFoU+gEExXwiiepWZXCKcbt2hgVUOLTDW
Eby9eQZrxHdGWX/UZo3Zt/DIfV1qcy3IC4HTCqZfG93DasEoioAX6bTIkDDrZOeb2sjQJ8qQejxw
U5dwWgu+zmUp+YuqL8YqGLCNPBCAfunLagdst5euFM2nNjL+gtnAwZDi77Upni7HPTf6GvLIXI5x
Xnbom5yMU5jnPygp76aA8AQoHmxrMiCmiEA2P68f6ppdxA/46JCD+iI3dGnh6wlAMmWHD7DEgMeQ
E9XbdJIfqdHqGlLXLCPgvJBaQ+Z4mea9lOSOoi4QCMKVuek7K4dhEwk04XYOqt0eWCNMtIU3HrBP
ri9wTXvOxSonWtS8Tp0lvyaaYEm35kHiUsQIDFkcHU302iU8l6WcJmua1isMbCbg+eKS4UD54fpq
1o/r301UOQoxlmu0BeRs8vDeB6C7lLcN/bguY+0OnK1CxdMKezOa0w47lrGfeWPEeIegAyN76MSg
Gf/SSVKMFpANAKq97FeH+b96GjaufHbC7dRqwhiNDqi82rD6zjRWWFHYZNtg3tURTeY5EfIZyFIa
f6Bb06IjZ28dht6qoaM4IbPK4z4aY8IBrLkVreb9vSoHuGfouMa8qas+Bfos6hx7sYpOR5KaJY13
x90wDiyNxq3LQSIceVY8A1RtEMMEUCK+ZKGQDR/6nw3gqlxvO6Y//0Lrlor5/5Oj6EJTYyjFCbBv
ll3uIl+cTC99K8rwBg5NB/ujW5MS1maVmNoyQALZi9IPH8mfOEM/SNuUYSzr4NP/bmGKQkwYohKt
xMIMaF0FCCyfbrn9khKd71rzz2AJ/HcHVVNuT7TsXQiiI4uDftwCZjU2o7fZmTZtTh+rhgNEXmiS
ujqpy16f6TueIcTDfDjsa3EjSzPh/gmEsPFkAWGlQhy5I121u76jq9f5bKGKJzGJDExQpeGdP9gJ
XndxbvXPlAlEycamq3Vz9zptUTxI3jcDhuAgrvSm2EmP/gBwMfDL6IgRV+UA3h2cVOgC/oNOQ041
s6YJafmwLO8iQhIP40QGMlo+09F+ru7gmShlSZVPowEwgkuZBtHcV388oL8DtANs0/h/0ZAeIROJ
UicA3wFZozjF3g4lrxgMleeA6XqqvwakvBG2DUwtuMfGHTUGa628cS5Q7XP2AqNngwmvgof10eTu
jZ+3t21mHln/D6gUH3zPjy3iI2vONuiz1CjnqofGM9gCy68Voc5xeR/EWNagEcYplgZPCuEAkPEj
9VJNVLOqK2dSlAOsK7vuuwJSJIocSLieTFLseooHp1drLvjqAwc9IMC0wqMWOSfFroTIPDRZBVlG
t7WHMqF2juA7sYHg17hxmCVj5sTuX0wyR0iW4wkN2Molk325j3bvi6qUKBaJKd2NvuSxBbIv3+g0
eZxV+/Vbjkq/MhFDppWxVHJoBBqxL0hUS9bHQ7gv0mHjNd+8yN1et1/L4ajprbOl/QHnH9rMMxyI
LHFgEe45mCirTSu+FBZDXkdzfjppimOdQ76g3mIj3aWv8jkzPvnRHXGfCaZ2XQ0Ugm4zFccqfea7
zIQsfxDb2UgmtutmhPZvQHwRgHik2ilknUTFu1JuLG1lkGhNxa7zhqSIsq2crSTry2M6Vq9lPj74
vY5Jc/nZa0eo3AkLI1lDWENsBl6sSpSoPHmaQHKtcTRCbAdgQIzAo76ibKbNAliXHFnQ3DiR4a0R
/3TtrZMlln0oauQUwJ67m+cyToun0CSxD2Bz7zbojw4HUWy+ua6zq2bt7GOUfW7yqh2mEgse/E9V
P205vUWOWiNkdVfPhCi7Wjqy8KTAiim9cZoR2CN/AWiHCqaNmSEXLft/cN8FOKqyG5BtNLCF1vC9
ddPYZDGAczSnt7pfZ4IWA34WFlHXQau0gCA0L8U1hi8z583yNbbrTyEuEDxNJKBtJMvBDnMppMHM
GoCxFkPiyo0x5Pu6d/G4sf7zsVyKUSwICtGZQx2cfWjbw5aFZrqd8q5MrmvYny7tUoqi7ga6gIAK
g8WEs51UxVtT5rFIP6T35W/kAH57aUBGHUeRE47cK0ofsY/bgaUj9W5mZGFiR3Z7wPbpWLX/NE9Y
FPA+0D4CjEbQK1yekL3AKI8u8vc91IBMzw6mcIOEABgBQNh4yePWahTvzzt0KVE5rIo4Ps1KE/7M
n+/xxom7KHu6voOravcLkM8H7Y0XKbo9BGMdgP8cl8gpPxiT7jtmYNJ9SiMd6M2fcSqoqVw0NS4N
3CgFKcFUyY15tCYX9Qda3wDGa+jQa4HMuPiM2s71Rf3pJiEKpFGhB/wp37YVAzebou370YO1tW6a
5t3yX6ziCJ7kyYE10mzgSkh1KUwxdLlpZ7UxQ5hdJpZ753gA0MhjM9wNDUYsnpt0O+voo1a38mx9
yqFNElToee4jDC+H2OnzeAbYNuKPIT1oYUPX9tLxMeISoRDi+2qAgzaHdKiNAMdWx6PhxGOE1Pwg
AOMyJH1zW71fP7qViH9ppvwtT9F5lgcuLwLIY/S1c+PSvK/4F7wwNlF9Z0zxOO7CftNGGoO1dreR
vUX3HqJTVCoV5Rz5aBBaAmAPEUZaAFk+AvfP1iJRTPnBNl9D93h9nWv3DvBlgEwGDgma35YPOvMp
IP2Y6SQgsMOgdvMlqN/G9Pt1ESvlbdc8k6EmGIVnc7trjKWG3jzPbE76/itYvL+4S+Zish4t7t5y
Dyz3odwLDEjR+R3NhhqHs9L6dPkVitksypzgM7BSKfmGex8iZU/VWO+slG1ycOPJDOHyyTDyfTP0
wBgvNdWUtctyvguKQtHa8ipMBy1xbLQVnMez+z5bJ694DEZNbnJNi85FKe6oRsJQBC2WaiI/3fAm
zoLE6b877Q4BHW0PwfA3xudcomLpas8pgnaGRDq9FGIP9O+srmIDBBHd8NoG2ZaYm8b877nxyyNV
TN7YwOnNi9QxeK2RcXN1fl23kYqBCyvLa9uF3aVlM4kBTQpy0CFuWX4anHrrOOkbQwvnzLxP16/M
mrE7307FDBhtyjn6emHsfFAM+eBr6OKgA7o0+VEUx/y/v/yXfcQ7PLDQMYw2oUsjMHeiaDEchpdH
9VN2Ax78MYuSynq9vqp1W/NbjKIkqEgPVrDcgG4uDiCfuHM7d2vaQhPBrgV956tRtAJQEJnZOhBj
tp+YXJySs2N8ExT+4fp6/j8m5feCFPVwRDoVwOZGqxgS8mPZbb383Z8TO9g7EqNhu+WZ6G1mkqDI
qwktVv0T8MAxn4EWtYVm5vLMwrG16tnNADxZevJHRd1x79O5ODIehKgyVunwyeBu+z4PrkiGpq9v
XFRzt01RGbvr27Bq2FB0BnAXYLDA3Hv5JQbhlIYUX2KYP0AZJZsdN27raumu1CxaJ0lRoKVBqyAV
JIVRtqmDLeMvtflPJsi25lTjL1av/tmqFC3KkARwe06Qyyx3GIbCnLlwJzQP8bjycoydv1v52/V9
XI3g0Hf470Yq6gTvbASzD3Xygj0oGY1+a4IwoPA3aZMM/VM04Y3ea7Z03TmfCVVMTSTSvO8C7KnD
nwJ0A5rebdm+l7O1ba1sx5oOEwpIuzyhzbWJbqiuA1J3pIslPIs/nNLv86DBNlegdybFywIUg2eM
626DXFMZ/DUDfZlggZk7W6oS66SjN+S0xVKDpk9yOUMmhM3Fq6D+pok+Vw5IMri87Ty6F7b/OQA/
gglw7WGUJ3P4aaB7HrbzWJrfIotsUIPZO6OxL/L0k2iK266tN2Wk405dQcRbPnrBLERwBtofRQ+F
MwHDtgPtkmed4PA20u9jlxzm4h7XHNymITqch/ETKIt9+SKjG998D3odHsGqPzr7CEVJLDEPDQ4K
CPdok45t+QWP0xyUMFPSmwI4qG0y9l6gUc1Vd3EmVDmu3K5oXRIIpU3sCKwcNUmuo4kDxj007E+t
+HeD1ed0D5r7cPAghvc0AH5PKSbM6/szOuMJelK4OyEPRmz6aBHJ5CaQpLtp+5y0cVHl/Q/XKlw3
pukUfZigoL0Fin10Z3ZV2MUZi9zpaR7T7nM9UHGyhjbFaFvgtZ+ALtTvJlCRkZ0taYSFVTSMM2HO
wYYALBfML2EpbrLC6w5oHnFu60AgqyQM62kEkupz3fQ5kk2gzjqkhIfvVSvTG9pkaD6vZdonU8+R
sXPkfM+CqNwXTeDtQzHnW2GAcE+GPTtVRRskSI41yYQZv9fG8PDK8KMsvynRFPQAXvTgKxD/wruq
n3kft0FoF8lMKiSzO3SyvDtkpDsvDcyEocsTpIEY35e8dT7nHe0f69bKqyTCkDqqZzNL5q4iL0Yx
+HFJqvCxK4cpiCnaWLp4nlJnD55qj6HvcfK/mdixWyKyZXQ36E00EEccjMsiIuMhjFAsQ7daAKjT
hdimj6LmLZyH6QUMA+IxHEfy0GIW8yYcqHUUGMLZlnIwf+bCHp7qujE/g+gqOoLlAr+Yhk2141OA
A58nqzs2SKHfZBQ4bUCBzJwEOfXwFcAR3R0Rk88Be2my7ykoenbgeOrTTYaeioMVVryCqysb96Yv
JsuPbdJFbEfDCUOgTZp6gKJLaT/GSGLbUxwWtvVpGtvsyU1tsgx7lOl9C56tRzz9wOzqi7D6EjRZ
2sZ1kfEcG98YIaC4g+hgusx9NFPa3RCAKtxFfreA1ZhhsQUIwfTT4W60Megknf11z7TqC0Hj6foA
iMakhuLhpxKKDMQOcAV3tRt3k7jz3Tncpr38WhXhN9r0p4Dhq716Ol6XvB7mREig/GpEA4TFpX/I
hQNOpbHC3KHV7lKnpZs6jL5SItxd4wwZhkYNmGKUwWOzBNaEYeFtXtdM83ZbPO8fNuLsK1TP3DV1
aCJdvUEq+R7AZnvXOM7VXhQyub7eVXd4JkgxtAOwfg3kxAHHLfoePcnlVz7Sn55pfO7zMB5mHSPi
asyBZmxnadUKQyQUL/fXKGkEdKUCcKfy1rF+4fc0wbMVbLsuQ7CYDONdEWz/+yIXJomF3Q//qhMW
LiZs+nKCTLP5WPjfpPfuA1Yn7N89Xf17fX3IbYAhPgRkkPq0yQgYxNCEATYi8yUbAUtx65V3o9En
IRq2AneXgzjIsjQLXHMpAGZGBzIIE/4PZ9+13baybPtFGAM5vHYjEIwiKVGyXjAULOQcCODr72yt
ce4SAR7h7C3LtL2Xt6tjdYVZs4RZ4+vOCP2iazJ0lxgzooC3NmhCq4DD8/s63hUDvCyIJXgImkKQ
/HZIy86DPZOPqyqG8uZ2YvP1uwxmUk9PvvJDxsTkhjchGZIIGb5WlLZQofy7RAu3hQW7d79+SmEz
/WEFesMgtaUAKd21Aldgiba6Mb2KZtX7C2b9/QMhwc1FogsB+2kFXKhmRcRxEKVcK2u8KuQKHYqn
kZZ17iplo5IMkYug0k20QVq6bt+a8udyCiDiQik9sO8wD9H4emLT9BqXX8sQr1dhXmltIVlg9iZH
OALAiZXTwESraariJ3w22lg9vZoC9UhEeFJQzrwSz9JMxWwXVuWb2mw2LlFBsgUF+MIsp8AlPn/l
dONKSouNqzM7EyBsWmNcI/l3XBoNKWw9OthX859RxWZGfdOjmqnTYkEZzriF4NnyqFpCgTFYjebo
FeGKtxExmJ7ogxsmRPDNyiDQG+q5toW9t+LSjUparNBTQM6fS4siTk/lVPzEN+n4qMvReqMnXEDQ
wUc86hrN3NdDTmHbSaA+JaHr2cXqo6MJyUhB9gP5An8BXUpZgKhtcg1Bh81g0iIsCoQ+4efeXpAy
HetOKiOVmKa5Mc2dudnhdzb7tm1iuy4h+GVn2zZ+R1ziNMR1HHJy8PE/X3Bds3dyIg7+s4tfT/h7
+LsW++/4oOyb4stkH5QSkx6P5grfmxVkmewDPym+2V9hf5X9wfzcXI6XzeemMAv8abPB9+eG/V8w
zs3CifiuNLw5p6j15XnAfnAaJFEwpluiBBnfJ6lOFJKT138Op3RoTI0MVkhCp7OBHjdT+vdql1SX
LO88rhPnurmSllwKkydfnzpFZaE5rLmFsQmz44KbwxqOoOkeD342daLEErGv0pxLArp5SUlMfLbU
H8/UoscFmOaMhBR3FLQFMo6DiqJryLo9DQH4EzwlMwIqOpWJTXecbW0mBPvxu/L/JsW/Xe5bQRPt
f5XEPh5CD4S7JP1WWSAXxelWLQl/kjBJ9jPFj83Li7kzrN3BJm7PJu48fMhkK5PSVKzCUqwP8gDL
kSCRQp4d60xXx8/PzVI7rJlyZx4yCL8l4IrQexlLdLswbY/6bLFGLKj4iGSKYjI4Sd16eLm+93+S
hdd3tgs4fjiLBvAU2HRsxGS/wQYjdCOHJpcv9rvt/n34sPZnf1E1zyEbDEqDnltIBqEpsjZLfHGF
1AZjGtKLQrDXhGyxuoRaq4VT9Z1i/bnZbD6wWdCBC/2OGaHu7eKJnpjkIjwOCvWys192/3zZ0Co7
KBf2/Y+iYMqCaQyH6Q8X/zv7+f1lWcTKyHZLoTaOq6/jytwcoRw+L6vfz+XsYcBQ0ZdcZR2EWEkr
P3lG07JRZC9v0QyR1hRKL/zWWHS1VKz4nZqarAmYvlCdCc4ihAim7zV/zdM4HbD4TJtB12LSFlm4
Zfd2GPRxAuI86PMDm2Bi9FeSkaZliGaIMdlsLhtz92o7z7g+z9bCFgvMmp9N54ekifrkM1/wjACS
Nrsdtg266b/YGJT9CrC20bIYHclvz1CYG3lUhyMTYJovO/svcXAc6GpB136z8U4n8lPOZCJCl+ZB
nEPO7vX1/fHx0YeZ8gjFw4yVEb/HnyDa2lp0df4q6PnrfCXsx9dABhKwXxYyYN+Q0/mIQOwBKk3U
0U4JGCtUCaJ1poCTwq6Le8CTjDcSD+VqhYfy92WeRzJx/gEp+P/C2FP0w16+angFlZIJw/OPh/+E
Vx5TXbEH+ndRsyeAXTWwautgYP9+bCYOIo9IxdAY6DvKrA5mbbjs2rP7z0yAb3NgSeb9tfwhU7yd
nm/EfVuXDWQC7U3wARo6fF4w2xgW6F/n2XnYPmy31sImzoOtk8lOHta27MSAjyEYGjAntv3o/KH7
JaVy977/XNKJotV8QSyqkE3P3GnEgPZ8cHBSn5aOyTw/NZnO5IVSw6QSUPsJQS+m7TpkvyRh5s98
nw4VJjqgEoDTTOvopCjPEHD6Z6c2GnlBQ3DLtPH4F9bHt6qkK3YHFuCn96//D7GT6x9LXpqOAsSy
8xGTl5a+XFC7iudgoI3J/BdYhPaJ4KVkVkcDq4M4zyBg/fapEgInDz+w/gsP0zd32EwL/BjY5GHS
0RN4BLvCP7cFh8jcfX/g4rDLw15UPJXssrIPfOJri1+/L9O38Y3VwjVeuMPsvvwyqikemSu9suVv
RsVGhgH983qzUbCxMCfA+n5Jl0YgsSM9HQHK/QGGAvkE7JjJuuS5kShyhUpLJvjbT2GuCvNCnjH7
PV0zNWke7SWj5juWdCMY1Z0KGC8M+LZANUoTTdlEGRcFuoQHKScHn/gkpSntyF/8biQ9Pn1mTVkY
A8FQnO0DPbknx7UsDOnr6/gJi8u1oXvg5GzgCx0vl81x1ZIvH77456L9Ogv/ibADwIYDTliY9wAC
3Sq+klOVqOX4GD29yPjifdVEWo3vybvv5m50KkjlxI+DeX1f6j8xf1BQt2CgXTcAAKhoR1DuVjCX
oGy9R70oe70OeE8fH9mTgjU4DwRW1WppX75jU7f7gsIvHUEYNHtFx4BpOzi00ctlPUxTakfndAfX
ma42x435ZZirpRqmuREH+w1mLaYGShIQkkwm5wVygzpRkSOqM36Eq8S1x9VfyeHWxSWk72iyQVWC
LAYFPdWSj8AejJtpMtMRBgEsO3AowiC6XderGqic2mkQ/SQ6L50ZXxL3enUEJ3Yzp16VC/pn5oOK
E3mT415mSsuLBeR1tnAWXroXkZ5i6tWm+LC9bsWtZvKOtqBe/hehgMSjuIJFa1g/hx/WSCW3XHT1
ITRJqOabr+Fx3HarjxqtS76yDbStjTTLU7lkzE797X/m+q/YiWUSekaIBlAQa4h0OB3TL56CbJqG
/Ob653kwU/cJGJZFBD3TVLMdxaYiSAaaDtQc30625XE/RzbZ0SDlWvkQncHRd+VXYz4+RAkZDgHW
GIEqEj3xG9X6XZPPHNzvOf+QPrGMSqMeSxmE22RQyAjYwwWPG0ipPItzxOclyuHvuqL5XJEegF8t
4qZOTm+ehsCYgI2IRNvyq7yIUJ3JRnUFpz/lL/0aLFq0RONBsqSO7gqGEY2LA2cF0eeJ4Dr2urbg
IDgFV4PFWyieKZ1so5wSct0Otm4bx+uqdyJrMdLGzup0yj8lTzQwp3me6MlsezE3Iq4LW35oCPG3
tW+qRCdP9SpzjpKrPCzt7Xd17Y1okHugubaCbo4IcIFm6/ZkdWgrBEr0FPGjHsFUf2UcJIKKIdOz
QXtoh5vYajbpUaY+wsKgNL88XB3wyUN7ZSR9qA84AxvPkvf70clo7orEN5+SBf9OZNOfjvH7lsMn
Bth9Bp4e6zqR8hYdFE310hPNQm9SS9q/FrC3gPlzmm247mjqBiTaK8fkZLipCTXgcI+5pbgLl2Fm
1qB5ABQ7cNwMdA+P83bBDFQN8HkhB7S3NZGENREtzyys2ncGkXBYw/FzQeJMnU8kTk6HbwB1laAZ
Ca04O7xwQBzSkmYbf1viOsgfyv8hBs4ep8mK30xyYjk1aEwDBDZEtuuM2xUpBP41aE/5lzBFbywi
pCZqopzfJzr3wGS0BIYhYEhYWgU7fru0EqeOXdarAe3Mcu8Tjehr7ZCewD5Ar3b0pZrAGSAKHm+z
/ZdkXck+oTzR9yl5uxL//ffBzKM9k8FMHjVk6WulydGUekDsUWHVbfJAQCq5Rcuz98bybLCflDRH
FkIkak68/xg3NJE/2XXUCYhlPWIxBsQ9U1LvK1u0ksecpqdmJaxG5wksA3ZC0F/FbPag6Fq3q4wa
C7DGuVLEMHQQDSEZjvjKrJqg8mHghg2CXs1HrZAOyHA33PiW7gbv454/KI5P08CyDFdYumhstydn
8Eby7DQAPlF2kFxbeUK6F/mrdcZDTYCPUXbca7mtQ9zyJYU4t9tgrgkCaHAQUEcz2+kh5IdOjTj0
KqPRVjIjN7WulmFh6zkY7ZITffmP2q7TKaiNzP6jpW1Dfj94d27B7QAmBy801FTyUFrM3EybW40h
Ebb6V7N9+dTtYd2b/qbfyF+iJRMgrrJN/CiDYIny632DdKJHQNS9NKLZ84QlYUYs6vdwLzV+MqIk
GYu47WBnBRK9WiiG5xKo4uvbSHSzQaNIMtgRucSPsER8+smjVerCCGbmDxsAo8kFXR2O4Ldn/sPW
k/WeizUFA+hCXEGmA+SD/3Ali7bHXO/dCprMtJSjJBHRb5Mq52SrodMCKRNSbEI3pc/ih2jrBvEW
Xrd5+GcyucmDEqcZeIZVyESy45Ff81T+02I9/+qHkFaIHqbv2ZLIe+sJ+hoUtMDKYUbWraLVmpIr
Oh6msvraH1DaUiKFhfe+W/mOZiDXOlrW1RxwqlJz6TDd0atAw8E7gfvFNlOdPC26WvVCqDcJjVdR
S/pzZhsUMDurBsEp5ZCCNv6OKh13vt2DLGuzlF+9u9w/5E/9Bj4KC0nuIR89nI6aq1Z4TnVzpLlz
tdyR4f0Eev79St9RojdznmJPwr6L2kBmrklOgKQn8Vp7QZ/h95iWHz0mbwZWb3nPxW7JspwDbXFn
wVMEYwVFZwrU2e1ON6GISpPRR25qK31W9viSrmVX2lV40izgUDLSrn6f6x39eSNxur5RU+MSAQxH
+YHKr/mqN6PDsPNP3Soh6a6n0N40O/J2+IRmT9p6sVvKLJpxO+PpWmeR4PGhCvmByx2Msw/ft7xE
ZrzVHwffGldaTDJaPor7kVvQUnOXdCKaaZcfaqoXgjj2JDZ1p9vy0Qq+Gg3/DgZpUbB+uJr9WtzA
izClx9/X/JsI4vapBHktHEMNqXp0upje58RrVU5MqpjKTvgs423CHLf5ToKrtOEsNI1xjW1vylDa
iHqYI/EeX8Bl7Pbr8NF7KT/lhTNw545hPIwcmLWZhs0+UWlgwBkVJQFszjvKJ8HO177VGUBwiDbs
BTs2iyuhS17CPDMqi7DKkYBF7A05iu8A+I/Vr8BHKHRGFlPpDCqJwVEAI5H/5I6xH6HKLvUW5HwL
Rto8qM5kiqAuQkAAsJHv6/dDZuQFmlD3ZQxl0pn8Ux+SjsgA0egEB3yrH3hoUW7T2EADLB22uVcA
0eCvY105WGeTiX2YZ7EMGmKsMWIrJFz5lvjH27a24QA4fEJt/UJ11wyXAoQBmnmBrxUZYeyqLt4e
bklO+uoac8wWhi6xq5fGPaC1kk5VJ3pQTSCI4Sa/NGuVGE7xldGCGk/o4oPAWriEdJsHJDAWFNsg
xspofmcMbHVUS7UQfY9FpKgCVXySrYBMR9OLQ/j+++Wa5zMmwiYqNK9AY5+nEBYAfL6qPtN1TDUq
f/BmZPXOEonx3SMFmxuGJ0IfyGZO7o7Ml6XvcVAi4rGCBZq47yH1d6jESuEGiQ+eXbtZTvW9f1gq
qZlbBWxV/5U8OVFGNQa+pwYxrRIbdP1f/pb/qC6Roy34FN/V/BN1dSNosqKZEYdeFUAQqCaMc36x
RwcxNNjXMlE/051ygm9Bqz2oEdV99bTU5PzOa4x5AnbGis7QdHPKc1lrXCXKBTZ0l5+ag/4gF4h4
lFTyqEF9Gr3mD8Pm6qqI4z0vHCW2grOJ/5A8uUOKEeRGwI5S86Ir5MCNRHBUU9JI/oGmHINdkdCs
N+F75HQZXXSo2L/+m3SmUX4oq5BDV7oAmQlaXgB49FcHAdx+l6tZrDkntBcNrXsKCtgF+AswMRHk
nxynTkrAbtVAN6rH9A3+/H5ccUAZtjaKGVtavC2xa959AH4KnByrOFF0X0wh8EoFdK58GFcP3QZV
Eg+Sg6Asv11UwXO/CPMCXbsMrwhZHn4iMEpSRe1SPLveMToA9A811K3RYUy0pE/vtHB2mOsx3T0V
hLwM4YDuBVN9P6i53IsR9H1L0YggSGm7z2yQAFqlqR5aF21wv8LH9qwvPXFzl0jE8/av3Mkku1EL
uCKE3AxQt33zgIxGv47IJ78VEQMSoOcXE1L3rskPkdPiGO/qNXFgYF0Td9xKG8ksqbE3aGGFbv3B
f4hE2w4rBbf2NC68cvcsl5+znTJCRPVVrtGpIabxxdjKx940bA/28vVPs/HsZN2dBrIkky3gfGPR
e8Bg4C1xqvCFVg17JWljOr5c9yWNt/HDuJZouKR82MMxk8MMBWB+WDOviW/bRVqsBBHk1Ihuj2eE
8u1wXTxnheWjEG0zuOU5ekLjI1hs7u9nd553wxP6jSTTJAA6ZsRbqWeIY9b0sFXo1QlPianY4FBY
qRcbfYlot1NfQjvAodLtevs0kHpFfx/APcv8ZgCTufdKqOeqjwH05g5g549wU7l/463qRnsJQVs1
I+sl2q9FmRP9J4lh36jlFfpvF3QEKSrjENmqEx6zZ2WHuCLnoHhcsELgQhdmy7JB053WGMswWiGw
HruTKyurvlJzbLalxuKVlmqmW+6vsr4+tpvFkMm9VwVhcChesITDr5+kpuIeLuZQjrBX1lVHwcVt
ip+VTjtYvH5DhMis7IXp3dOEmobWTrBG0bZrauhfq0IYRE2K6SkxiHJA/P1PTZpsxW+kY2pWlniC
8NXSNb1rNujIWKNNB7ShOl3VTI6DMczZ83I0bNnJT+OKMYi6jbUdTA1WMdmCHQcFyUvm0p35ahJg
gCyjq8ImnERrir5LYz5SYgSIWpp8FtvwNKwfOWTF+pViV4hOaWu4tweRZHvf5jZH5nUs2S7zikXM
GiBwYELRVAzcphPrQQWtAt93Kosk4Bi7ryIC9GZpea+1M1ioRSOXnbiWbMWCvhzJc4pj0K19s0H6
iosI6NLePMunwW5wlmgt77gDIHxmpx1tzlQwmEzMKvQT4cAjwEG9XArR8p+kd/7PYIrqTvbhBy6c
vrm6BhheR6ICvVgRipwm17WUGyovV1m4rr60b6klvUtm8JmjDBHI/AoQ7E9wzz83O32z1A7vTiIM
3bQYXyjIBDEKlan4HxYcQqBGiRKpmG6wCYjZIR3gDOvKrRGPRxHeU0gRF92CUXzPvVYktwon2iJG
jjpKy19QMrPiDcwdaECQKaJ4A+3zpqgRoWaRFg9jkQ6vIZVeauuM0JbTWo8fDEYSnj7S2kLwnsVs
CwRszXBbkGSdn317tCRLe8gc3VrYm/lN+TkmIEJv14cfBP96ZbGfK/rokKsF3hyreU948jCYBVDh
IVZiw62WFK44t5EQzmRMp6BcAoR52k2yL1HjlhthQquX+E2mVQboV3dBDantb6U9Ka9UJsHbusVa
1Wu0evv64l8X4x9MDdxqfQxCQw8hHE9QTU7VxADeKb1vo4QK6CuCcm1HX/NvCF/Hl9xJNllAx3X/
1de2SBZWfW7oozqTZY+hlBHLnsJvo0wKNb1B6jrfC5vUESk6a3OAvymoVEfp0BiRfqEy8k6Q8Vbk
9G0VtBbsIRApOpkbnh4z10fV0DOrYCq+sNdOsBeOwquE6qUKhU6fv8/4vniDVVMxNrRZq8Mq00s5
Ga/IDxz4gPonRgqJhd4b1rgPaej6j4YDCqyrySK73j53/4soOhbgxwgm2ljj+JRDu6oEWWjBVs7B
I1h2O1Nel06xKSOgNKi2pv4f/qUixvILPH/zweMIpw6vrASkkcbu4Q89FAYgHRQrzJ9bebv8jatJ
f5IrC/11TQXl0CRdjGPPjVdIBJaKR/8eHLTvpNkPiakwjNdawIbzR/UouDCoxGP9NwVGYaWeG83k
njxg62gIl2RRq9y7WLhaMJpZGx/A5G5nG6RsBWQlgeGcveDAHYLOBhuI6TcmNtrkI7SLoPn7ogN9
d84G2u/Ay2TccVMzrhikMZDYnNONZncv6O5GePSqiMjwkJH6QXHUc2u+obp7yVy+t7+ojFTZG4f5
TqGbmRL6eh4g/4WOTFZPJJ94iNePTmvHn4hMxIvbuyRworhVNJTz+QwCo237lbneuts0PkE39/GL
R48MshTqEu8J1FDRhqA5DNdZyYCcG21llCLymGDdsrWzQUL0XAHlAnnYkufnkRLA+C2VrBarMe8+
Fj9FT7Y1Sq9gdu0hWjq0qVmfOMrtkfdy/B3z5Uu3oBbpLf98NbMneesDUfK79rpjyMKM/Hfu047e
mQ5q7JETEqq/Cmd/n18EEw90dP7LvdYPwnGNVuWk2i0l1u8ENnGEWZ9TCXgWlsy9vUa5f/X8zEPq
GHHUEuVbX9whRCq7sLONCHd3q1lXSB8tdR+sF1E77B+fPo7gXkZ3PZCEwAWeLLpwzWu9rP2UonKq
MwjmvI13aJsQu7EZOa1Pfl/jey8EbFFUNqkgJ0eDs4mllqpJ1SGSi6ZmdLQRSaD+2v9brYJn/1i8
42hLJ70g4qcI3QG9BehU5sbPv4/hTiwDLoOMyk3UVaHD55RAQQoVMJnoGMOw5v/Kf0qW4EVlHI0f
FdpuQFRhoRnlUlH1vdMFoxDhBTR2Y3WTE28liLgm40RAhnp7sMQ371W0RliEaW77f7M9UJkHA7FW
NzouKZF51EgGphdtRlG0aqCdxGSLK88fpZIldpGT4AdSaUR1/S2I2vWFzb0zRQW5c1WFoYWME4I2
tye5STKhTJoSBs9AlEck+0z+kq69rbYDESYi9bv0M6PpJlkvGprzYwzJMDoYYg8+9zTiKHhowyVX
SCRHrvjqvaEgcguc5NlAMs8z85cOF3d1vaLKYJ0e5H3wd1FvzhcZ/WgRRAIrvIEAwyw0x6XwwGS8
/OW+PvIoUn4yAFC6Op/JTjF3aPoTmJrzLKyI74LnHIWXBbKRGdWR4Ed9+2KkcP40w+4ElpuZnjA8
p7zBBfqxGnKOpzlqIQGqZJVvwUxbbLyVLyIRhSBh5kDJLV2tuckLSx9pdYNlOZEWm5yAMC2AlAHH
DRWP7QWH25LQuM/k3XGd22jgyT/Wq4XLPDcGWFNttLUEWB4gyCmcvLteSzTb8hI6OEhqJ0Sk+Unb
JAfvAdCsr8wncUhEwEY4cwnyfOetZKIZVweKKMAFNZmsLMWNF8dQ3MJZOctr2eKs6F0+viv7DgFv
GruoSW9XQ0pg+UoUfGHOdUmffgOcb/X37Rgm9m7Eh2BLMjAG5UMCBsjDc80yraFI+MBq39WlqPed
c34zZ+bx/bA3gzAJuijAexG47S5H5Y7pbdHSDcbCOiPCkXOG5xb4mIv02PxZ2Om5M3k71YkC5dAV
L5FFTLV6AbGeG+pm94ySZhAvsY2mzSm2lw7XnWsEYDnPGnYgpYrc/e1sG/TRroYQx7kCMYTnFu8j
qt9KgjYCxD8otNjxp55DNdzCTO/cohuxbBN+LHLESRHqbXXAkBzYt6ve9gmpNj1tX8pzuVlMO85t
PsAC/p3lVG0LXNmPpQgjsya+Axwd5oe0zR73JiKp4+E9fkEnCDM4naV1RZPIZCTx0dLjce9k/RwF
G+WPSed9WzRegLUeETch8Q6NQGlwNqy/oguuIRTbFCVpN5t+6VjdX2xA6FTmRBnTdBw6CehxhRbK
KDjpTGXV7lPKvaXw2DzCwqWLJtDdK8u6/v6PwMl73KI4VawFpiMdIbE9p3/0jwDwj1RA4ct/A6PD
7oJYm3lLPEokJme4BResP3hQkC3tPxrsY0o0G4eYiOcQuK7i2NOlzlV3Mo63MicHWM9A9K76uKq9
LX/Fm6sFIJmTb5N96QKKYCvu0oPH1myqBn9OcrKmidJUqtZBIO/4p/Qp3MZubxWUP/1+M++e0X/X
8tu6/XFGlSIM1GsFMZ2t2W1EalvBdLqFI7kkZfKuRFkwCFLJVu9jNP2jtxVzPF+S+/tcFpbs+3X7
MRekhL0muUJKtPUckMo81yZ659lL2uVOEPrmLHznwH7IaQW58aMecuSjAGXWbCoLXOEvQP4cf5/Q
nVP3beACjI0oPCCUkwfCE4ymCDodCUMBXpRe0PTLAEi1llhVjvbK7dRzbOar36XesQIglfGhwQzQ
ERSY7BaLOwdh6SGpZGWPCD3T1I4QfDO2iVurwOVnKym7aE5Bj1diIDptbBeduPlWor4fUzYU9JjX
UPp7qzr5WjTQSieFEUDSU3wROuJbkUBhCJBwHToe2EgkADh2neXb6Rm9W39fgjsO1a18Nr4fW1wm
o1gbEpC67Xq0BTOx5T/CfrBFkjzpu0/NeVuIM95Bb94InN7Dlh8rUN1BoPeqCOQKGu1LtxGIYSm7
FoG/L+RVluY4tzNZs3a4yjwSDQwdczvHiB+4SumxzZXJnaOHct+dI81Ut+Dx6cjoGK8Cjc3So5Ky
qHXuREbAZ4LtRd9zhDYRT7+V3aVlGfhNi7DiuYPhvn3JqTYCNCqDamHfbUJQMCkISJVm+5C+B5aO
I4jYkLS0BPMsAobB3BswHaPDpz6JbkpXr8/1Bo6k4dlKS8TdQN9TCn9SfDAyUzqWbrhFWNVd0rp3
IiSIMOL5gglmgPVwmt7pDKUKrgWCui0y9NrKOP9F4c0HlqCCOQbwmcOvrhtjVbxcDXPpZbl3uEHr
A6JFHUg/FOBMN75MdYEzsPjhm/GIvgMqGbeqCVfTR2QGVlKHShvdXkLXzWuAWUwGBciINTKffSpW
bXsftJIIcuqdOVjyLjBFVzKzzWAnJoNl62YA4CjJM7RtNDPHfFtT3Vqo7L+DSb8dxMTaD7VCqWR+
YM4VHEncrHdj45n1LkQFtLHTSfkZ/92KJD4Upr7w1H5P8PZJv5U9PW1lpXe6ANk4cGAHlF9fkV79
86Gs9QNMQ6IeUd32mh7zx2Y/vqsh+OCpYHlvC6pt7nTcjmKiWtFnJUMvEYwCkLA/JTr19aR4T5+2
3YX70lfyqYmRsftdpnhH1aB0F7X5uG6wE78BFD/UqRSG6Jk68gijoHfIoUTbbqcBLZ12eIw08sGT
4Et9fK4IZ9DKAu2liQQrUHItzqC6bzfREnz7DiwRkWCcfODVBCAvtYl6VxtFiwNPTuHUX8HnSfqt
7lqxEzuoOQKDC8o/OZyHKxlb8sQ5i3Ug8y2AeIRIcSHQzwnq51b7yWE3qKmg4sorm/hqAsFmd6Q/
hrvx2CSk5Ow3cbF0+w6ql0W/kdpAUPQOFnIslLxRSgX8BKQm7RpZ3CYi6FcER7cFJPMARj4AqIuV
BOK7akCaOaVAv6KVOuzBxTryuUF4OxjxdgXiEY09kxqDgdYFgi/q4CX40HTNQ2Rj//kX7QQsLCgA
Q7pfeGrvmDe3sifqr9WzUIgzyO5e4q9hbQq+VRL5of3zoX+OTg8nrVldt6pGoqPm5MwZX3SH5174
7RAmWqhF9VFRsb3ILeMsvXSoHpB2ioPictpb3O4oHoslpoA5ghExLCAm0J0NYWpE9m5XvAWA6OpX
OUI7jTOwUsN6B9V7qGsrfuiXhN2ZH2Aa6PeCE453fvq8ex6oirJcQ4PAfe0EzzJ4JbdiS/jzQ/wS
WH60gu1cLz3md87UjdCJehW5IM30FEJB2uX4K4HoaA26qv8Uz9pOXIkHBU3twcCQbtBDM10iC5gb
rMg3QJ/orN5JBBjrdnk1Y+wLL9VTFF54TrmLXH3to0n4u/jg0/6YXUJTccM/8XN4jpylONK9E40C
L/RUQ7pUAFh+4hD3qNq81kWJh5Nmj6DWRiWOIphtgtBZHaGIltWwxlvf0UGWl1hQ88+Zs2hLzaMO
eNSRcgG2EVBg1FPerkDXVEnWcBhEaSWBFT2kT/qWd0V0F1qzSgUBDWn+CxP2Vub0LUNuIucUyKy2
2hl0hazCSznJqKRPwSAK94/qB22dUf4/DxreCp5sNwjCQ6MPKoS7j8lDZ7IM2x9lIyJCq7uahfIn
27gIl27nUcX8/S29430iEA0driNeBhDptBAFpcqMggRtb70nfl2cVSZOtEsdFUDD0qm+ozQQ9Iba
AGUf3MGp/xmm3QB6kQGhSHSaQ06aezM6E6AjxPkX53VHZ9zImpwfbowj8JVDFtDH6T7d6Z+BzTDk
oi0eKLINO/6dX2ird8e/ZkH9f+c3uThCXg7iVYDM3AqQ3cnxMgYmowCTdsG+IWt9Mbq9NMvJieV4
gVUIIg2o4d394C+xjzTS4AIJaxpgExVosm7dpWTSHe/yZp7T9sJ52ilq02Oe6CZUW0iZoUcFlc/Z
JjIftGMNWsnfD+m8TE0BgwmrvECJP3TS1L+pE3mMRCPMYWErNrd/7830rSYVMtxlTZzho3o+sbuZ
bbbxATQflzP3GKyLV/CmOr+PZL7FGAkApCCzA2KKJVRu1VLcFUZZVAnQxyuucfQjDxpk8U+jENWU
weHSOfHHgoExLyOCSERNMHvGEQo8563IxrjGvd6j9fx4CLa93bloMUGF13wrf4BoeUkVMVPpxquY
SJvcG5DZejjBkNbYsKlXgB07wqbajHuUM/ew7hbWc3aAmThDZZYkKNkADbqdnAYHquXTMqeSAIKA
BgRAI/nGgKlolbvt1iN9g2O5lPGdO8wQi3AUnjd46nhdJtvoKZXoVf0VwSc3Oui7R/VTdFHut+YR
AEMNXm1S3CkuXDjHc2T3t1gAkpCNYx6zfDvbIfO1oCo6nJ4DMsCd6TNeCv0RtkzsaLt8W13UVbkx
3CUmkDk1wETw5AwpBXfNirTFWXVeewgeD9n2iuNrS+ecxH+LbQlNhaRcA8MmIuUzt7ZaQIbfBgCC
FXfRXp+ZN5PhTA6Zii5BPq9iOE1tKSvtDKznRgUXingucrO2ewsVl6tyGx7iZ4peYgtn7o50UHQj
AY8UPHhq5YnFHgWar6boNU/VJ/1V2zI65pp6D0ZI8EIgiWSOa1Eg3E63UUi2IPvOeb+RPTkBZVQN
ZVtCNtjKv9JLtU0epA3QaDqmbRR0pFJJiif+eUEs+2cntxrcRCowJTh4iIFOrhlaXiH0W0Ast1HB
eiNstc24MSzub20O6ChA+M1i3nk+U0B1GKIUhEyAHKiTpykQrmGvdXnBsjh2uw73+T5/wt6uEJaC
KRujvKpdaY8LE2W+7u1EmVRwWgu8iJjQ1MTwgiYRErQrpAU8LSTo/mQbhLZ3qFMz0f/o83dpc8cf
Aaif0iZqJG76GiRIJfIowyq1QOh1YXxH2r5bV6vYNZ5A9mV1VoMyOcmpTqFZLEaW2U2ZzZeVM7AG
8Sjxmvj+apTnoZw2BQK9oH1n8R7VLXfVygfO0YXYddQT4U/kLm7v/BLBLUGUFxuM7C/6cGNgP2Iw
XYIkQwdlRoejAr75IzhN8rUaAe+Xutkz0qTrzBnM2PUA3V7SH3OQFMOOw4xE0SnCzcAK3QrPCj7l
kzhFl7xDHqKuoHdjZ3goX2RbPavkrfhCoMvKLaDbHdQlLSWGvjOCk0VHChKTBwsFuv9OM6IJn9SZ
LOFot2vGFDAcYbKTWEaDIyBHeNdbDWZmRU/683+OwMPEf0jWJ6prjI3R95lk5ZDuk0NjA35oPWR2
j75EKKtgl6p+73ZVSZQlj+zOhsMhFYEeRtk6QCyTDU9SrqtF9HJGBz+0DUcKPHuTrBbBzcV4FlNG
k+WFuaOjcAVoPzABsJH8OFpxqKpJHggFlXfD2j8N+xAmHuf6bgpp7ZJTMleN6CLxr7SpMavl/4+0
79qNG1iC/SICzOGVcXNQll4IS7KZc+bX3xpdnOPdWWLnHl8YsA0LcHNST093dRXkmkKOL610F6Lr
odyFbrTHW9MNvNlTvJr5vl4I6GARLMXoe0JJFo3o1+PTuVkboC1Jjs5sT4cU3crftTO5/mv4wblM
on/y39HTqYNKAYOEMAWwZ9fmgjZOxSHtSqjlOAIaP/GGj575k+KTx/uuZHHE3OalFeDbgRzE5QpQ
iEjbg2J1k0OyBnvUlVaguHVkC2pSW+4ZrE/DO/oaLPEJEmn70vOdpDaTz+xPwtxDC6t6+RE3OKta
HbNOhV8cA+QeI4cHqGyVo+MJjBqyaFVH7mkEnUhrM26Ehb1L4gooZPI6SVBTFy1acKo0mWFXQ7Vt
NWRoM/sQT4gxT8KhsuNXfg3pA9LUgn5FdLnllVltmVg71kdQ0V7oF7kQd1iB1hV2gusnQCqLzvAn
s6AApa4J0sBHlTl/4d1z8NlsXhiTQK49asddTsIP7fDFAZ4krSyMGfbjHdR+POEhQkvNeNITs0a9
HpnJHEnQV9H1H+JX9ZU3h5V46CzDfpa8zM6Ye2HhACDSQ5oacHuA4ulGw0zNm2zMJpS7H5qXBton
EI7aVScOxeCTfGiYj/KFO/nKHuWkcWvm+lDAHrfSz5PD76ONVNjpa4nWKmEde/EmOSkWCz8rLQRc
qIVBZAM0eGDcoGGs8xT3itQBeQbyLxnMLQL4rhBoOV+CjayZ250DR9pooBVBgkc34028RqTvZCsI
6K7H7eTkHoRYnUdxVz3m6Py6vycWHs74pr9fp1EHo8xmTc0qfJ16rkNH2IqAvPQWRNgLd3Lzg+/w
9p/7JpeihCuTxEdcbENZKdSyGWBSe3yLnHkNPtsP0QqPO8EiLf6+mYWmvItcCVX/+6aZo6VOoDIb
dVOJMN390Z7mt/74iTDMgw7M5pR5o5WweM4WHrSYXqiUEWYu9PjdNNUJBHMoJxhrYIdPgIjHoZn+
mZzKOaLv/nWwg0cBeZo1xAQh+cNI0P90gFMHHu2TKPvjUkP5nfa2muEHYa12SNA7KQAkIBNyfnAO
u14EdFxx3wZTcLVjZBoHzmy8rgfQuLDeQ0cCR6tujlvBAcPwQbeHwly1bxMWpX+ZPd88l7a/Dx2G
g7ot2wLsTRR5dIF05SK1cr0zkjiIALnB9yYvSCPNdv2J/gk8vn53XgIuznW4U06ACTjdSj3871lQ
GAfGHXSxpBsU8eO1cSmJuTpTgHNHD9QHByazz1G1ldrF1Z+b0un+TrxN5sMaun9BJk5oYVCiv7am
qWoexkGPWlCN0w4Ry8rUzP79rfAIb4r6XXiahh40sCpxu9naKN/TitXFvxA5qhpkbkjkCKQdTY0g
92MuBj1E1uu3DOmOEK+yeOM/TGgOchijJXNHbUQdaACQDoLQChwtVOgYpUnQRbWPzgVLtvrHQQYl
rzlBoO0l2rZryc2QUMofDFDrozB6MtaG1+Xoc1NNaPg2AADd/5wlN3D5OXTDjFr4SV5zRmblO91T
UU0JnGTvr5BbCLfSJnpkAkEWwp4rg1RoGQxTVRYxxh+B/Rd8ceg1O7crDabGFx+sGKX3zRjiTZ1G
Qez8d8ZVyq/PQ+ZLfQKLg9VC0NIEU8Imdk/o1EWhRPQS+769Jad+ZY+6XMNuGPSsgr3WbnfSbu4t
w0xQc8+PssX/KsD+CnVG+4AlDpHWwV77B9d+9QHUgcrDulCb4ucDmn0juthjqvsVbF5xqfqayUOB
Gsxd/+uoEUwacFbEXeBZRFNwRHFX9FqCiGqyBLt+Renk4RMnGc37eBCF8KanDXo2Th2E7Vi1yFsP
AqcBYBWeuUBXwWdR/kow0LU6aG2NTSx+EObOyPl6j9GfHzngynNBm2Dm8JTPA1TOzv+7+gisg1IV
rStI++M3KsUi61yoiENXWw2uL5APHUDPA7MoPQb73pJeJJxlNO1mT6uE2ex3+1JD7Qt5JHRBoRGL
tOxcO89gUEdOKpraEvegLgOrsL5OrNfirVgnLst3LRsjKBLQ0KEVmwY0jZLfyVGLeeaQD51XhkUi
hWw9O6gnrZiu6eaNQIZ2YY3axmGqBbNqYGiVo26CDWeGx9SOIlM9vsvbPGYc29syI2WO2kToeKkE
AUVdvHlruwRCAWoWWoqWH2SMrPuH5bY8RdlSr1dNFWIAFTvYGjad8zluEw99AW8EO86545GZDbq5
cyhz1A4V5A4cVmRo7VvnTL+0bQ8yJ8DOZBB7BI+tVz+fmWfyppJK2aSSq8g+6YNQwKZ+zlahTWph
kxXuIM4jZaAraEHROXqIr3g391jB043HJ7ZlUByT+heEPygPPKCTrJlq2Ba+jO/kl+vvRRQdO3dE
+npTrJnLefOapOxRO1WJOj4pyXLKew7AogGhCuFBq8DfjpwXocdsrXSvW7l3fx/dhC2UXWrLtsNk
ZFwFu+Acc/XY/HxQPP7/of9geXwkeEeXFBQaqP2TQl4pFIweHm4jet3vbA9WEKDZMhAc1U7/K1r/
CjfdFl1S94d3G5z8jO+vXWoPGbkkxXKMVhXCPaESBUh/V3/WjgDQUJ6az2dWX7q06HNQCxBUUFZh
+1Ar2c/AsOYRfDmJzoxd4xyF9WQdH958qAaQvhrtIK730fNv1ZzewYBgBq4XbiOwbxpPz8xcKnED
V7Eixg+pZYInArJIoQUwuSIWiiSXa9CQo9E1Ws2IS2VTOaOVuxhQAqx2PIhq5lPHsxzU0ulFdwv6
xMAMgEQgtbNCGSWgZuJrlLN7fVWeEBVajnpEkYJnRCuLY7ywRH5+8QSOeGhiZCMsVU4vWwi+zdxg
jOY2IiPziJAIwHpC+PaDFLywkeiZ3PiaCv/3NUJvE08MTwO4Q13rOzB7zih/hOZhMAswPmhrkRFi
L1tHgKDAJ6E7m07fQlcrq7oRqzhtxMzuJavEA84SPOzgh8EDr4ZihpwD805I2M4NtBbbzN6s20IQ
mQNArwHAFNEoRnMcdXkUCkmBJl513/zSH4IMwPcIGY7pS3PRvP1Lmk3po3aCJx5YtfIrco2esQxL
tx7UNqGNTjYV0RS9XupSDJCX7KLGypCfd8sjGntdZc9/t6hAlaBPEo1/uNOvLFKbSxOnzmhyWPx5
9YNidDgZwIK2oGGrWdWH26YwoiZ8MTzqZZeVowrihRAq7J56Du3OiW0uBdn44+Rp3wzPuHA+wZYl
AMuLTDZmlLrh5qxJ+RrKkLjhMB6Iq2Qm9vKIFjt1P78zjC04RTxVAR+GKZTxaHjHGKlVGYDzGI8l
48g7M+gCwVgIQZ5fsRl7OLoMe8StU27vyh513SS+nM+SmAGyA2D0WfYIs7iLHgWkp+zOMFtHOpOL
pzSLXfRHeWJYJy7+nnXq0hmDoVLnHNY7qyAPiMNn7/Iovus2/1h811b4m2Fw4RZHRhSMN+CbAuCC
VmUQObGaObGACvcewO9ho3qKczwdUQ8oVxBU81Jzg1bgDqmIf2hkJJLHF7apAzLXtSa2BmwX595E
PcDyj4nXO386zWSVRJdW9dIUtaoQuRfTISwbMKfnu/DYrrg9d2YVfZfcHAYEEVseGUa0/FJWWq0V
AXauiJUZTDYtaGVQywfTy7pevYdu8WbsxafwYdrGCGaSz2RibN5bHrOfGf37AZQXqLO5Gw2efAAw
sdNZBTZJ90aIPPHfAF+ZtRO6gL4DnypsQInratAWCr3xaJgvIOx3GFuLjJbey0gwaygpgEQAabZr
j5vUUTVHfA3wCoIX+F1k1LpDCMcbEC4DeRXZHcgEeY+11ksvRdAI/jVMHaKcg/hVM8Iwul/mNY/L
nQdsinBY4QBH5T+oW5Bp/2uQZmDpgyaGuDwMfgSbpjJ/56aIdZ+Bo5xsHvkOMDcx5nbJBV9aJH7k
IqhQxirrFAEW4x1vdb/9p3TLfYBm5yCx6pW3oCxqcNQpTVX0XyotmU03XAP1u8ntzDOAhcLgErRW
Q0pjJb7KD/dH+POcv9096JgCHx5qpXQpX0GdsFU1bGXjUd1oW+kVbBBWY57Qg4i55d3SesVWtlLE
4/yKt4V3VplwMWLA1kV6A/lSoHSoay40xpTvdAxc9ZAEsOLvELjqQ3Ti7NRB9+maBeNcvMMvDVKL
2sU6eO9RGSFtmEjLDubru2g2j9OqYKsoko+/md6LwVHhUFMhZK192Coc3ndU9MUlJo9CNGg3Xwlf
Eyn+nPzTV/kQOC1e6gnq0vz/XgoEYBVRIQBXENEA1pA6qaMfCtDAmRGder6X/Znddvs5Iz7VHODK
H4NT6ckBwor7W+u2Iw9WFYUsKZg/gaCg01a5NvtCItVAjBagtHGy/eCN2NCKmUOADZ37PHLeOLMs
wo9bYAwxDFYVFIHA13uD+ZKqZGz6HE8BTbTGbbURHjgrctQ1SDznc7fuNxkEDcZ34ZslerV0iIEi
1Q3wavI8SmAkyrrwF2NdEPqTiQTgoxtDay5YpTjGcmv5K/kRkKRNKCOc6pivaLKPqH0GMLQBfhUA
SjHf1D6T8b6KplnAK9rWQF9pHxsv0hxTlJxy7zs63DIhRmaGwwtxFJDQyIiCxha5SfrRpatjq/sp
zEqPIO9LXe1NMmz/sXFna1ojcnObyWbsqoXrDgoOYC2EMCjRl6f8ZDELfGJwCEh5r3kgvDzoKMbN
m5vyyt+hlGvzNr/FC4/hKBd3MyJW4MnAKgf4EeU1phlV/awdSf5nfgPOXfqMkck7RJv2VV235/JB
DUzhNxM2sxA4or0JmElNVEgnCnW7Q/130KZSQxZxbxwGsOq/JqtyFe3rTfosWA1UvdbByXf830a3
Sj6ZzvkGtICjdGme8hxSEza8Qcz3bnFA7w24GfNPXIIAMjarsGAFVrfuUoIeCMI6vKAJ+xgVWE2D
MI9ZLzV4RnOIy0X83iC4kg7ixnAR5xVeI+FSioET3mhrpGQaC4kZlgP5KbxenyZ8BmBKBmCqPHLg
1KSrPa+3XIL/nEf3amUhh+BKXo9PAVfRqgMkKwSZe+LlcNgcVDSUNQ8uWHn/D3sOOHvgZAkdGb6F
FgqXp9kf+FFvrOCl/lIdAd0VR9VD2eW35uSrGDzcwmZi0DUv3MfXRqkljxQDlNjEaPs1oUlQM+dV
vYtwYzUuWHkP04pxoG9d15U9mqyxK0UiFAh7L+Vah7R7duZMAQnO3auBgmG7F/bn+xZvj9S1QcpJ
T1kBvdIUBrVH6bVFywSIj59ytkzIbfB4bYcKbEZ+buNugp14XQMGvOvRL+GCdOEJu8gp1pOLapXu
5D+vPz9yWZnFhVfKtX3KYwVq4MsNWcjB8ZGVlw+tG79nDjzWdoScFQk3NOxifh2tD3/Gk3gUIZwW
ffpYYlbOdSE/dv0t1P1U8Hks+S2+JXjpHGSWwcGNjihop4F0Nf5s3soXzosPj+F+sGKPxf2xEBBc
W6fuDEOZFCUhKzFtVMf39NQ0gDQS0E1J2uL1r+SdO+srZmaKbCTKjaBdFMEA3v1ISBqUN+OyceLE
Fm5E/cjtFjQbx/pVOJROti6+K8T1rPLsrbMGmy3iLAH3FIqUdJg3GWLFKZlBgs3xTYOOUuZsWwTV
sjWDppLQT/guuBCe4U7NqTDrTc5Igy5N9MUXoIZ4Hf8YQyWNyYwv4FYAmVfOPnPaT3Q1eCko14sv
/6k5Da/1B7ORZuHegF0UpSUgk5GEpRy2osldnXNYYNRmP6CRBq2hD+hsBuvHCvyrqyyxmDfjbRxC
JvuvScpNSsE8D4mPofJWvxZWQWerp74F0l6wuHcVlAPxRjxwJ37F5PMlu5XeVqCywS/SkooO3etJ
FpVyCqXWR/bBG3fiM3CEsQ32mBWuIw/JZRARPNbesH35n70mxvvXKnWCZ70fpzjgGnSl5qHZb+M/
6P9Fs4gpfN83tJBXIDP71xJ1WvNcbZJIxvgywHIP7VuOHDbnFGi6g0hs6zF5RokfvDef1ErWul9q
Qg97kJc7KHieVc5bD0WAtf/Iu7+aFVPJZOFiuBog5RdkdYz6XoNB6QtMAdl+5i1xMLu35imYmeJ6
CzVv8B7i+YU+BYSRNwV94A9Ria6wcFNqt2+NJ74jfNjrRwUoK8bKLe1MDT2SCFQJVoGuZUHXrDLm
LGjBOhg8SI+9DVB5u4vfoLb7IMtOB/XA9heolVghBMsutWOiXJWSIIFd4StxwpfcjqC5LILUWwOk
zRIP8geSrrxH2uT/ZcRAs4MBhLDSGdQbN1TFTp9SDXfsptwJ3w2kMeGC+GfAy4LfO24//0rBAC2x
uD6WgjTgHLGs6B5EnYVG2eZxNfAgucYWOo5uaFWA0x34E6SUvirXWHcrpoTtQp0W2wj4OTRoQ98a
5K3XXodLlV4eKmicdr/0zql6Z9yAN1Py0k0EynLUskCAA25t6Z0xw0uu/dIutbZCXseCWhO7m8HT
jtwDrrd90VntvnVaq31nCYAuvOExUMInAqg2cJk0TluqhUHju6i1jK9JNo3X8FF4yPYJkegbrQF8
oRzKWPy2sHnNZIx1IRQmbPxoxgCnDLpRqTnm47AZ6gqmGw3sPfzGzwFjm53pBF6ylf6Y7qXSzI7M
Z8ZS3ABSMoDSkVZH2wTlj6QirxJlxhS3oOpEHtn0H4P1e7g32CI0xJfSvvbClEwFCPGgG4E/Y4Ql
UCpI+B2Uz+R3sZ+O4EqfXNlVTonLfwTvIRtFtbiR/o7yZl2nQSo6MkrSJoUsJ0QltEO+en/2rWLL
XstFn3RhjnplCP3cplAkxKSiO0qAlJsV7SGjZEkPRGVa26X77B8o94n+PLK4KIGj3RFZiutDKtYj
MMVi3KKkD4pqCCOvFHO0x+0ggJgUr3jlo4N+CAiWz+OJsXeX4qFL09RroxyNNIeoRYuoRPkSnbxA
Fioh0uNHdOcZZ0i9ewFQZL6TM53hwgUO70skPJD8wsudOjaCGA7iKMD0tEHI4O8FtwHRAm66E8rv
ykZepefYuz/cH8AytZFhE51TkKsFboPG5BnCmAh9BJvtEykCF+hZLhH5BRC5RPzpkBaS0clcVEE2
6gE/2IXmsJVO7DYPcjjvfQi1z6oEEKwhxYcox9R6SbZpaGaqJba2Dr0aIDVXv6BXW5ncU/4srUMW
89iCx7qaBmrVi7FOjKEg0+BCmBdEB2/NaPWr2DYehIfWCU0NKWfr/tzf4uZ1wBMBLgDaAUTpoPO+
3uWRXiaQ0Eqx1Tb5bo/7tj/FJwhpPGGPg/rLBBu/231z9jnGc+8fbAs4YxAxAjG9rlDX0aDmvBhP
WWtVNaTckxXaCP5EEIbMdvUqX+W6dRIfdZJtBQveanq4b/2n5E8vNqmS/ARy6LOlPHWmTUEwhS3e
V7kZWvxG3ag46uoEAV1CKJ2slf3gHuLN+wkqceAhfoQAuZ1uFa9yc3AtglmcSRK0AMwFPuHvN9Eu
veSHupbUBoWr4xvnBBsJ3KHFOX1Fax34GuJXsNc654Q3lVO1DWzA7dHxdn9almKTH75FIt+GRnr6
MCZ1mUuZAe0ycEDJGwnkyCFhW+uRZwFT0EkyRcR+920uZTSubFLnbkr9vlZ12PwMQAm8G1/503Ti
3yr7HTQogEHC49rhRt5i1ldMJtGFy+XKOHUCBkOKDSPvSUKD9LkUjj9ZicdBsGmArIpgRuDw1ZkZ
pcWDR3gt/zPP1GkPwGLhlwnMcqsZ2mmKWWySBBXf5mtXPclHKKXZ6l5DBl5kVpsXHe6lbcrJtxMi
3knCfEtHwZ1RSUfg+/mgAvGp2sKGP/FHw5I8GUwRyesjRFrNf6DrgN+5/ATq7Pd5Ww+qj08Q95KA
LdY6D7M5upz1c/RyN3srPW0jgTbi/l5bnneIU0H4UoVMN/3iH3t5aoIe8w76NmytBn61M/s3Cdwo
GvI65TaGSAFe/iAU9a1/u2IgjIUSBEwTxOC1vxXydIgjfvzJrgh2tZrg+j4x69uv/KU0f6MC8TSZ
IJq30hedWbtcut+gCYamAwg2GQAoXRtX+7pOqhnGJcItZJgo2x6zX9ALsJQzbvcavEa9VbzXUO8m
oulrxtQvXXCX5qktP1RRlKkjGTsoSL7Gt2Qfo2u4tAKoJEC4KPlFROqz4/d9s4tOVYMgBOEFIWBG
KiehRdIAAn8UQmpwrJ97ZCq1Yw5a0XKdrAbQ/EgokSsJPBy6qNFUEzvgCAmfZSZJya2jAbMBmGSh
miCBQJOu4XZNIQJZiVKqCI/25vKPI4SrCuw41TYSQLyHt8DqPkGDdn/8PxfZ9UV3bZfyrkITJfqk
YnU180nfpLv51DjzsXfP4JLCv3WQxejwzxpI8M0nxUHM8dp4HKCOilM77Sp+ESwg7XEHFrsC53R4
ZZJukC+494XUvtSLou5KiXzhMfTCJ/DxQa5PB98VvmBbAhIILoSNbooPEDMJQUzXs269nyoU/QVI
6SDQh5AJIem7PhlyMnXlIAL4qB2P6juA915tg2LDrIGGstptqZgosa8L6wtBqPkHOnK8m9icm8I/
seCDC/tVRuHu77dQ+zUNAoAiBXwL6s9I6wPC8fvDgDSB/w03Cd+E6Bd/qmZNiDeVNcdOUCzAuq8+
gW73LtS+ilMFn4DCcIZOIBGi7Or6s7azT8WUvidQopSvPkc6h1CHBx8KYC3Du/TwhT5st1in1mAn
Nqvh+OeA3Fkkg9rI8oyDlfD4KnEfPaCz+QPkZMnGt79yM/LEY4Ei5uuAevXk4snLOkYLQcr1nFCb
NAubwujJsujeZ4c9uAofUUOez0BOvc/oLI3PSNloO+3oHzSySCxW5lvnDWSABKI91Os1pDaoLToL
RtJVQwiqMG4nt5MtTckb+oGeYy79EHxMfIr2lJZZDrhNsMIsXmaEUoO4LipMVpKOr0oVyNmyXvmS
mQheD8lbkHqJljoDcAJvCuTPfZd1e1HAJinR8yjWwlVSJQi5m7hcJMhgQ3pQRLvOJnhpxm20aIOw
ZyCNi188tZxjVs1GUWJcqRpsK9ET+3JVlr/vD2QBH4WRXFihrry41eu0HWAlIsSqE/oQiuSh8sdj
I+uW4Nc9EvO1LRN5yFp5Ql8eC/Rwm0q4/gAyDRcoGr9EirnIsGvbZHpT0dAzztEXJ5UrvqvMui0Y
K7d0x12Ol9qkSib0Q+9jvHnotf1LNL620UvPzCvepr7IqIj0lIH+RdQFqVFlYSYUXYJ3Upd8z7z+
nYmTA8pmU2qCXS9/9XhRRh0wSp0UbWQRYO8MpOl51UCPQA1j8N59l7qwj9AdJ7c5Q5GU8XE6lZfL
NbWNAh9TPsxmFW1n3QMtmqGgds1DAZsFdlzex0CrwiNoEJ+k9rFotI0fkKnI9cksc/SScsVaznMG
lGHR+yBq/Y8ZaiOPsjAAKgUzcf/alsduRvAsu3qqWxNaGWdLixvn/tlhDYzauVMr+FXYwyKfzVar
Q+dKnwSraMeKsWdZhqg9G4RqKQsNmUHtOVEOALSbZcyCdy3OH6pGeNYJJJtI7VhZS8pIaICS98Go
3SSvQ3wIpthu/F9z5CmoYDcqi0R68Syii0eHbAF4rWhSorTsOtUnOPlIcfVK94YGKvP7qRPcf1go
HWUbtIGB11ijFippJ3EuEthRmsma5XU4C07HJc59K4uO7MIKtUqZLtdajD4OUKKXu7yZUjdouXet
BR5PFLtzEcSs/BTLInULFZIv9mOZA3LQ+W7RvVcKMPA8Ap4u2Ihxsr4/vkWvcTE+KupDz3SsdhWs
9dWaE57jeqMM4XmuB7uAyqukR959e6zRURsyz+Y+jmrYS5vRzTTpVKqNKeupE7XxYSzElHHKlnfj
f3cJ7RX1Vkw1LcIu6QUgOMenuvlTad8j93B/WMs37t95pIlLgKGM4jKHndYQP5oEpCl1nHNbqIHv
xCxD08Y4qk4O9lWLLzNAKsT+D9eWLFID1mjF6wuqieCrBDLamnNF3S6Bnu1SyAhorHzG4jKiWQ7n
DshgcDRdGzJENRONCcsYlvuscsfkLJTI29avob+6P7OLG/TCEnUDDJxm5PMIS4b40vKYRzdHFiGv
zS7RTdBU/Mt+IT2lhOME7ZyUV5G5IW2jnqxjBUuRYGcQNmxnca+mA6PyvLhYF6Yo1xLXScmXIAWw
gF141MXhPVYmKx/Uda0YjFEt3jUXpiif0sRcDqEwTKIcoI5jqGia7z5lnalGdluGRIB0YYfyJrEM
ed2f5qEcFFGzneOlIoalnWNvVOlTC7mc9jTrltLa9zcJayopr5Jo4dgVNaaykmSzFY3CTGtQ4UKv
ZcgVlktZwBGTUaL5mLRZk79eb/4qK0oIc8KaEo+/U9SMeDE46mOwbrPozc8z9JI33Z8YekmJgR4q
HToicWPHlW9DlPdVRirm/uiJPfqBevE9NDlMz2l5OXRo2cqRQhKAq9ZlUHGFqqMULqfaqeGAveof
ZhyEgwroAAHzlSVqR3FFqkhjXsMmjx5nCGc7cjHZcwkqbVFmJOoX8C8yf2mM2lZpzxXALqHDJau2
Ur/lVUuOdkNmF9oz6GlSFPgjVhSzkLC9tkktMt5pLSTuSYOYsMmjY9ZiIku7jR8TyVQ7Wy72Ab9K
Yge1K7/dT/pKGDZh+6BFTq1uo4CVB1g6wRdTQJdoOG6SQinF5zRK8DEkzbcqJl45+oxqIPGm9FZC
Cgh8HtBoBEML5f6EMiikqICZWOu8Uc3fBX0+39+tS1fHpQnK7RmBhAQ88MKWHDdmI28bXP4zdxKS
F5//9f9nitqkqtHqWivgYNSNYIbZueEqt9S2CpdbTcGYueUF+jtz1B5tm9DPUgh8W3BEFg8OAg4I
TZnxHFo2QiR6IL6MlgJqQMlo6FHD4dQlDbol49DKAn9bSjljiZbuXBUUQf8xQ42ljtLCr2ZSD8z3
Y/2kcs1bkx+KtHVVCC6HIPdh3E+L4dOlReq0zZKc83ELi10+WmGxMn5jcNJhKs1NxFnzZHV97v7D
5kBHBhCY/7c5+9qLt4hD2470PvIBAG7o2eW0wUnbgyE8tRKLDH/xXF0YIz+/yIeUaZAHSGziUVRK
zjhE2I2cBf5/yy/dPhBMoXdk4aUwzlWNFMlLBw571ntpeY4vvoE620E+p6NRY8Cqahr+xyg/hAku
ZEfmcIOVjj/Upi4fG+39/jwz7VIHvtS0UBsa2K3nxISSIN+fC1DIiW4JlS8uzcxSRaFXtgVEBvdN
Lx6XixFTxyXPei7OJ1guOyfloQGgjl7PetEsLy3RTULgBF1yEhNdLC03zHzBBaSkOPN200LNR2q7
t/sDWQAL4jaCXMR/jFCB/WDUrWaMQA0IxhEywa34ahheze0y+dBHkLZ5NUSvaQ968dWyaDkWncGF
aSrU56pE5nqkeywJcI1O4c05euJCwNhq3lIhBchpCsMbLMUzSB0ABw54pHYDkVDKPOaDmUAkyqep
37eGqUWuXwKQIUGYuF3phcOY3qVs84VF+nbtdTFtphwWe81rRUctTlMym34Pvb+wNSW8NprS5FMW
Dnxxf4LhF+B20rpLPzYkwUA9XoFZg3/Jo9qJeCBfgn7FGN3iDr0wQx3AsTWSQS1Qe9a5r7YzK20H
F27qfmVx4N8Gv3etPYLqjo8dMfwIqtFUCo1xOxITN3HFxSdQJ3GUwjSNQ1L+rjKbDxU3kR8meTzV
HePqWp5SAxqtMojdbxJeca1DQm1ETa/gds14Tvx9Hqzvz+fydP7XBE1LHXR5VXQdTFQ5auZaaQ/p
v+QGoWbyn1HQbfKZ4EMumIxCQYdinRR2MG1DJqPF4q6HwgFYZkCOrsvUyeYDIY04HVbSJHzH3z2h
1le1VjqxP+9zRfIG9ZxDRAdviYJxIS46lQvT1H0IUdlsjnq8hFLhpRxD00h7c4i6dee/S8NHU82M
M7DoUi7skW1z4aSrUFDioScTasyeNI+eOPBOWYhmZvTHoFI9UpeIUsG+v1VYw6ROXjb2o8QTs6LB
vXD+Z59WodlKk1tIH0KfOYNYMpIKi49TyMKAlhY1JlSVqUXtQjkz2hkzG4nQBRbHZ2Eu95FQeroO
KJfwHAnokh+M38mEWqUPSWXT4F7Rj2vqDcSp1cG9PwOLhwUCCzzABxDIoRuo5DGauljR0UFejV4q
dg9jyCqpEd9x41v+awIEtddr25d44s8hTABeMigHPAfjxNNlVxr/xYldGKJv+k7RMmMEBtdXfSvy
IWLUhmaZzKs8ZKWdF93YhSnqvhf1tIh4sop9u+rVsz68tgLrml1+Vl8YobZKrrYzP7UYj5YFyI9K
5gDgUYJuAL+14txpNUckCYWGVa1jGqZOf+6D1D8USEsyDwlAPzBnNLnLqx7wp3o0J3UlVYdK+5eb
4WK0lAvQ+yLRYw5Gc9HWONn0A09rekbosrhuP2qPyIkCJU8ZkfI0G3Wybnmir8YIrAyT6miCZN0/
VYtb/sIM5VcqUZ30WIUZKEOYXflZF2DdIwwNsev7I8PY4t19YYy6u6H1rhX1BGPVlJtTeihBADcF
v5piZnhLliHiTS+ctBoINV6dMBTlp3jwQKpnaij0RYxCKWuNyF1xYUYp4f+TGBuBR9NPFmSPIT+5
WdU83l+jZTNg7AQ7OOqjNKIV9MlhhqZosFtKUC2QJlQGHkdR+KcN99cK5SjypKwDlCXAANgqK8EI
n6Yq8uLcYCQeFi8yMBv+ZzCUq+giLQ063YCPRSZlDj3Zzx0lWrV4oFeBPbPyAay5oxyEXvuD3BUw
FxSHUAQTXw/FXRayhTUm6qwi/RUa6oipy5DrtWsgP4DEm7NfUaqDa5BPkJ6qskFypHTunu7vjeU3
Ma4qNPVBjxCMItd7UO64sB0GH2QfraNAFK9z2hAQp+JQFhujtaE+3QFLEIysMZOJu7kr/9r9QRtd
7P08mKupTzDmWUAzM5AK/sgKQBajygsT1C059VybpgJMQM/Y5jCKUlupcLRibCVjYk1A+0JZPWAJ
WLFGRh0ELYeWU9pjyyicth7L7mWuU+/+qi3uyouRUYdAUaOu4RssmlHs6ywHuOZJw+68b2QxUr0w
Qm19sFno3DRhHEjqmzK3buAFa1EyGyyYOkIFfTNzq/smWVNHHYR04LO8E2Ey933k1NMNZF8+7ptY
dO0Xo6IuLFXyUYXV4XMroHzzep/7hdep+wiyHf9iSALLuCgpEporrw9WrIaDL0scOF604SRkcWCJ
OXobR8hE6PLrfVuLtzBoZP5ji1qqumrSVjWwHzJli6zBKNS21NoSujpAp3Pf1PKu+GuKWqImBQom
L2FKkLqdFExWLD+MGfgX+C747Ot0jWZ2Zyh9kTGdy1v+r11q3WQ+gSxsgukU4eM78POpwXMwDowC
z6InvphIKsKQ0IDkS2R0umy36UMpRwCtQdNRccvacILQvT+Zy5vx76DI51w4wbnrO0PIMKg0cHoU
yPrSk5oPWWUhR1l2KCcvpEOvVzyGJQJoM5KnXxWhKJc8dkXM8rrEq9469v+MCQSg12PKdS7zIx22
jPA5Gtbg4pQSUBZ21jxAOC95nI0/I/9UyC3DdyzwRSAz+d+1Q7ftteGRU1N1zmA4akC9Gf9pfCNw
9ZE3WwQkVcJ5WfnY95Np9BBlidDP1vuu2ENQUYKkQq89jHJ1mjKeVfG+v6VApnv9WXmryU2fYo3b
+Lntt4p+botwE6cvqvqR1CrjmCwfT9CGCdCZg/gs5XUkYSqh5Ys7r07/D2lXths3Dmy/SIBEiaL0
qqUX2+01tuN5EWIn0b7v+vp7ZNw7VjO8TSCDeQgwDfiIZLFYLFado4I30R1KdK/rLQSijlPxY0bt
lR1JPILQuBga2JiGBA6uGucDnNKAkLiB00bi0mGR33Zvrf6rNiV3XnHmeYOzfsdmsyj9nCRtgKGx
+lgVxzwGY9VH1hzy4WHW9hrBWfuz6Z/r7GE2Au/yRhUu4gab8wuGVZPOXM90vT5kJkrRobKDN/3e
2vWhp/bjf5xSzi9A40lLtA5wYf6rjm+Nyq0hBU0lgxKetptBcV6htRMzq3SgDOlypLT/qfVEEq1f
tg085J6vWaYmdlXEgIhrdLDBrynI8Sr3Wb27vD7C0wHUBaCsViHpQTgbtOyBdEke4uljKk+KoZ/M
XH0xG/Z4GUYcLW9wOBvsoirtAx0+Rh9f8Tio6X4CsS0NPIShrzaeAnWlwIl6VbKrxba/weXsj8xK
2/YLcBsUqTVDfRUsuoPLoxcUECJMQRJr/2iL6KNKwMRUo2uib28YQ7n15fELl3PzGZxd6sFS6GO3
+rKsv6qM6rpFmVw+oY9HWSRQwpBmA8UZZ27TasTtC1IF+U8Kw2kSXO6qXTu+gq3x8J+GxROup20a
FPp6pwybXRjFLrDs2VUNSegpdCKQyDKhWIzuP4tbRMOYzISNMNJ63hvtL9Q+VWXuxapHu+dGbSW7
W3gSbNC4tbJ7lnZswlqp4z+keTaHa2K/jEGEKt/rotrNXS/ZgzJAbsXSNlCMslyHVyROCGko5aQ1
xGnK21z3qenrsnSQ0H99jZBv0qFRhFpjgi4JvCg4MzINS9J9u2wZ4uKbDQYXVAQtCqiKCYNSM/XB
jkf0DGbl4JQ5AfNDNt3WY3Kndu1Ho4+oATeW5zZYjsr6otXEd3GjRW7TZIlfZnrgFgMeuyDSnTuJ
HSiSI0PsAf81Lr43KABhK41qfGiiLlcKHjGyyrgNaygqXZ4RGQ4XYIDUJakSBrNCTvGgB6Vfs9aB
HoQERrxX2Jolxesr2BO5g8M0SpStYTjMfB7MxWlzr+9AeQGmtelBNaUi5sKoFQQAoHwAEQAoI8/x
wpFNQWrAlrLUzdjslP1NjjfeKfo2gUeuONioQVbQLVLIOu+ERrwBXn/fRDVhbCtZuXaazazeK9O4
H2UdMEKnvUHgzsYsyikOdkzlBK66YtlVZuCl7FAaMsoZocv+7DHFBFq49J4PhSWJPZUjTKOIHmnt
xyioUBEjGX48yA4ioRVuoLhZCyYyqEWxQtUP6MxwzFZ18jCReDQZCjdzeRiBImC9cyrxjY2H/xjV
nIWs10voNlG8DKJSkMD/UecbjagFQ9cOCio0pM7jmzlxS7A26+2dnflJCppUXXIOCViJDDCRop1t
VTgB2S63uapsSPOUAbIrnPREH+d781t7S+6DHfhuv4M8ByHGMfyNEOOy7xBt6g0uf86SJi0S7TMl
shwt8EWjMDa5J+F1r3lz8nAZS9gsuQXjPDd4vNIBYdnawmk7ULAPoQYE8kLHvM+v8n11bS8OdHqz
53oXeinkiwPwqlz+BNF+2H4BOd8PeNLUY9OA+SzTrk+u5xk5km9W45naj8tAwmesLRK388DTWJAx
BBJJruGS+7n3dPWaUlSO6IfG3NVgcallyYs/BVpxLm5RuU1oWUNIBgUz3DrlaUHQ+aQmzhQ6SMVH
r91z8HjdrQ3tsfcj8EPZW6suMyZuc5IljdUBJFcQS4x2wTfzPnltPebHYKic9yEW9CHxLM9wmyN9
rD3lH3QMH/cgB4V1V257wCEOwnDQqR70t2anPijXsSxqF7l2hgZOMPtAHN3gGXczc17SJEcvIJtu
g3hyZ+mxJXJQDCJba/sD1SC8dG5hTZF3mTrj8CgCh86oYcv3gbQRQXj52KJw69ygERqtx0BBn6sK
jnWWnSD1akQ/9R4P+5myszW/Vp8XdT/aOzqrvsS6133CZ5S2+NxKZ4HSqTkDfqajBLQN9yrqv2hW
VgeSqKjETq+iodsbVepWuGUqyXhEodHfPG9tP2I9ZTfntIGXTpRH4iO08mFUwOOMIsW8kD08Ci+Y
Wxj+jtDlip6nsGpcyRtr17Y3y/hiKia6m7+3ybNaHmh9rJfHy1MsChG2qNxdQakmVJWvTbJGrVyl
C7ses9+Klr22s/LzMpLMYrmjpxnUsigsjI/N91R7noenLvj9nyD4a0HSZ33BQgyGpItLYuIG+rJb
ssK7DCNbKp6ucbHsiPbjOmnGTsGNHOFObx0bcjdQf9R+Jtp1qXmqmR8v40pmkA/0w2gaNDUCbEi/
N3g3G7QHSl4vY4h9679+hY+GqZW0VV5hleIRJatDjXSH8t2yxuuGkvfEemqt+HAZUewrvxA5HzPb
aZMZARCb+hSoCLTBEyKLtIQYqG0EHSMY0P8oSCpaq0UT72oYfXRb2iPSI7ZR9h+XRyKcO+1TTAhl
XpSfOxUVQGO2MmmQ2vRmxZnVU5DNHlF0rzbvQrzW/Tc8bubycJnTZO2wT+vHxrgL0l063yTWWx48
TGYjieCExrcZHOeKmRonqbqSIczDgvL7Y5O2TpRKSvKE3mgDwrnaNBxGPHkDJBhrH03frhrbuH9b
dyj0kJidbLE4d2uGRUJSFVAlivxtlKz43fI+T086uVY6yduScO7ISvPGwLDyR2qede1cZQHCJejZ
03m80kAeUsvoycVh7waFM4fCIJWCKkqU2J6iu+awHPB6dcxPFVg6EgcPt5Ao8/Rj4SqnfKfmDlRG
fSJZP4EOEALDzTdwVtL1hmI0KbbA8HGnI+5+QU3fz+/fCAWnTe0NLt0zKNPPr1Cjd/WrhYLwz5B8
g7D6cPsNnBEhNzrlbYh56EFn5eWjSx+n63YPOsH3+iN60P20AvNVrfmXd6M4KN6MnbOorCCz2dbA
BWOmpUDFe7ruDuRn8BOUKXhbUnfEqd/xSnoHTnOd+X9BInw+96vFb+KUwDDS1I6BT59Odo5APLgZ
UU6dAHl2rMf+Ongkt8HihO+XBy7ctJtxcwd7YrYVNVflxARsacjSQNlE8VvZI5AE5fMitBkdS9H1
gBJuHEzNexJc08xNk8FZaskNef3YPyLOr8F8Hv0bGELbAKR46ySGuZtF7JeOm4ytRY6q/14iFZcr
FXlbWcWs0BltUNc4eIMKEcMmGmag9tVPJTC8LD0EkBudrW8m8oZxu7u8YkKepc0W+Yz7N3hhldtK
v+ZPZ7d2GcPtmH3HP2iTZbe0hWzim/reueqjclPsu2cjcbMH5WbeX/4KiVf8pGPcfEQHljx4LNhN
rWGvjNquNFwoMf3NubWZWs4jleC9HqLVbuqmcAKzdtX+V98bf3MUb1A4n5M1xVqmABQ1+Wg1v+29
OvqgqT+ntZNI9cdFKcvt8nGehipTk7PVyypD68wMvcz3KvPioff61ouQeKPVjnUv6ACV+DjZknEu
hvS1CmkIDLPr90g4TNkvlFJLFky2Fzh3gsr0Eiq4wLCJMy7fx/yYL3sLtX7Qn9wtpiRTI9nvfDEa
nZu4H9aFyy1f6f0Ywk8FtmByXMjgzvb1pEisXnZMf/6+MfvKgs3HDRYvO6J8m1xB4ba66a5tP3Pi
U7tLnFZ3H+fdc7YfrkaHQrX58rYTxsJfpvrpGzb4aD4I8JaJEStp54eMIRUocS+r+f3pQymxwd0P
3kGel2foFaobBKGVVb700ZHZ1139EmU+0yVDkQFxEQ+dlLrMV8qlCrxn009jukXnZjZ6/V+V0YCP
4d8hcV7EHMY8mtAs7KrlB3rNEZlmeGstZQ284rWxGF4IQUuMvrPzc2BOdFXLzJVqCCWuuZWiGOl4
efXFu+sLgdvBsxqRxTJhfYuWOHNc43Qp3YAZN0OpOFlIvXZkkiOVit3VFya3o631ua5eyevion5N
CcMVLysg82ln+YG1lYEDNswJBdVqOr/FvZGjtRhd9mbGFHCMx4r+Tvql/egn9FM1hjXdqONU/WN0
UfaI5koDXFZgH3JQCRAf8qVF5WqFTrK676zfKCsMXvpZnd8hXQm1rXoyvFCP4sBrppocI1JlH1Zl
pyc2hMOJzXN4RP8biDC77tR2MV0FbozJq209/hisGcpSqU0PC2uNX5FaJ9DbSHMkhBTqJ/r0pFYs
36c1fdInxT4YJQGHoxLfl3asSFZRnIGAlfyvofCUMnOwMNQDYEpBcqGgwn9anDzpXap/ryGHqNws
5TMezOxBRpotPgC+cLnUejFHGkHl2Jp2XMCDojhBZrrp353ZXyhcOKSwrACtErZBDWoz2rvBsIuC
X5c3gngKdTC2qZBIWFlzzvdaWNtGWswA6ZOncNmr4/NC9ykiPTRl5PFOad+btYztb063DSoXKBir
enMzATVof8T1S6wloMC7Voajnj6lVJb3EC7XBo3zJxmLKXiugaYob7H+YaDFamH+f5xI3qVMZRIG
NkCS6iHo74h9O6ml05dXc+S1SMcXpTvioaWSvXsLvb9urzyGoAABtdj5AlaRnWVLB1os1gT7ZZrc
PI5u+zG8bdj8g7X535xqGzhu5UDLyJqegL8m1N6M2pmV2GG6Y6Q3k3RGReXraDn+d2TcspnNaFuK
gpHZCTmaSuJE1qGy3xQE4hq7TiP0ARs+Nt7lhRSFQsharaKnoIhWP4XgNoFBDdJApVh57uYpd5o2
281F6o5lDy6gYh+FyWHOWzSXq6+XYUXLaK063KgiBJETX7dYQMMI8naQjA9anKrsYaBJ6lhVi1ue
fVLxMnoZTrQltnBczBBEjCrqBLhUfRiz1m+t56STuUnRKbsF4UyTNZa9lANAwvIXJCzi1Bsy0CqA
UaG8JoEpCYO01R/yARf6e/Cia2qrmgAHF2fLWE02OEbMNHKy4MdoOSha9vQA9EPfehTetVAUQ6Ow
PXdOoL3/xYSCUHtFBzcAn/XMFKNKrBIN5Iz8hJ914+W1k93KhfO5weAWrc6p3qQrT0YaEfTH7McQ
/XMJQvU30v80ZBRSQhOxQCmJQgbDRF3ruWOx9LQM6YidXujI3ESgFXqfaCm5eIhCPWSj/w+EP8HT
EZS7ykodWJftS1TQXYEy879ZmS8I7rA2q0UpegXjaKvYj5CSqufONYefl1GE+9dWiQYVORAh8sZn
650dxwnWZtBeutQlZgITwAMsiKPZkElMXWgIGzDOCSMZs5AyBZg9PAXmvWah852+o1PVo+wYdX/R
pQcvbKO0HDIhEMU5N4SgLyoWaKtYAKn2IWucZKJ+kUo20PrN/O7doqy7e+N3QY1KS9piA5X2bYB6
BJPtU3KfZBIYkXvfwujnMP04LbOxMlqES3HIOmPfDqit1K1dlRKnB29zMd2pmowVTbSXtqjczrXT
ILTHfkUlb3b/m3RXxP522QBl88d7Pyi7tEQDRN9NyJnZeNypLPI2FeB10h4vYwmHs/bUGtbKWaBy
J3PBsrwbDHBIjLAEVbOuRoO+NeDSvQwjHBLeNz7dD7gNOZiqK5NZ6wFDcV9D9ZZ931fGbz0s9yi5
3V/GEuxfcJeS1cYRC0Ib+twumiQ2atQRo2nNOtwRqCyNw60eywjr1nXmjPwMhdu4xWyU4D9o0e/S
HKqlcxrZESEwbwBA8kwFSTiBqs75MGZzjuc0AABNWy9H8+KiGaAu/bY00GIMlI+ozZ3WCiQvOwJ/
BF5bYqMaDCROKk+GZQeRqYdNh54yBg+uBs5kGg+sipykuOluKiqrbRIYxhne+j0bXzGHqAVBUQTq
0oYdqAaStjxk+XFpU8m4PpOvf6zXZmDcGVhEppm1EYA0tFwYR0rcztynrZ/aL2zckbpAQ89hSvZ0
6Z2utxCQysrABVttO1Se4gRBGh0rgi+Y51OGCipiHdLicNn2ReVTZyCch8/XhuJlXb9Umf1gQm1L
Yjvx1N60NrIQLEFBVeRE2vhUIvySbPL/BxyNvaBRIxQV7+eLiWqLZR5Jj5YCXKYpeiwVa5fFr4Xx
1CqlE7Aj9KMcSE5eHrNwo6BK8/9QOd+iVBkZVTagmabfaaFXEBeB6k6t92HpVDnekGU8+uKF/ALk
bBZtdUWuLBhm057QzGJPbj1JginhVKLQCmSYJrRs/yi4mg0WVGE1wlzVuLud7Gjy1HqGoL2mQ0HN
RhsruPZ7dEDhOYwaiwmur1JGiCAap7bKzlMQYZoIh86XMze7WUnHBb0ECLWDkKBf8TYqf1xePZG3
3oJwNqNkqAlbhnktfw3dKf2ekb0KkS7mjo3kXBB11WlbKM5QOhVEbUGG8ZiTj6L+qXqI6WtUPU3d
3kZT+Fj5WXqKsndd3S/9YcxcVI3GsUdk5G0in7f9Ds5+uthSLWggwueBIqTSXwp19pBzQCn9JNka
whWEksaq/4wiWf4qk+KtCJX0BCPWKcjddzNR3KrcXV5BUQ0uSlG+ULiQKLKrKDMyoCQ097TWm+Z3
S70a1Ouo3gf0emCQXyI3cXrSmDv1bzT9HSzvrayGc5013sFvv4Kz1rlS1bHr0SSsxz5DAeFYun1N
nS5ioFBG3rKTZBeEcwtNX1ANQOEFPTXnu8O0WJApDHjLYlde1lI86jDyg3ZUlj3URbEG9GXpqi+7
KttyUFlSR2kVYYIpxCNrf/Kog2cyN4UMdOrgZQeK4iP06/vEyX43h3kX3ySvv6CnfkduY0/b4zB7
zaB0rx5khK7iOfj3w/gqaOR16n4a8WG19ZQGkaMvx1SX3FlEDgINoFBNVtl6G+PWddHHOcsKHQ3h
zUutwkckYMi4oouvEVlDiGiet1CcL4pnyFcuOobTtb6Kx4oUFAGX94oMgXNBed1lY7oAoYQOSqvV
Tip7QhKeHNtBcN4lmaY8NgZAxMkRLBiR4Y/5j0g9JBCaVq6C9kaTUTiJrACaBJ9Cz6aFrM35ToDE
fD4n2moFxk61/BodBjKIz2dLfncTsA+sogQIifmuyMCIcHNIYAUQb71qd+3etr32I96/zl6/g/qv
F7gBeDecnDkoiPZl9e8il72F5yxDKXOazesQY9CLqvDTiIyZcRUvknNfiINYH1IPmqXD3s+n0jJH
VHDFGOY83cWmZyTvZnlHydNlKxQu2AaFc9gqUcaVvxUOG0x4pnIwQ5SRy3roRLXWCMnAF8GgOEQh
lHc+lpFkPRtK5AxtK79V1H2D5krrJQhf+sXRaXmd2vc58A1rh+4QW7bTRPAEcjIW8ni4QoGN9hw+
m80w0soZxYurQs/oTeyBRa90+iDFN6V2osVDSY+FTaHfERkZl2Cbr+kjC6XsyOVrlNsRLcP9E4qc
KAFVlZ9WVXthS2WsWCKMlSgdani46+LCdj6+Ph3abrZN5NuqoXK0me4gmvNw2VAEZyoha0YPoQMy
oTY3DnXUzLQZINZMIwsUpf4CworG+t3Hfgth6tjaXYYTWP8ZHOe6zAicBfGqDa2M4NxSrJOuTOjf
QUxPp8NlqM+jiXMoEK1EcGnq0EdG6uN8+iLQuTeBjer78apE18XogqXFoZD68vqrcj8kaK8p/XcU
+Tn0cXAh2AtJwdD7yL30RndVh6HT4vIXieZ680H8WarYmTEuBj5o6VHq/WtmkQeXHYHaZQhPVTP/
xYUYE2CgBgA9pdAC47bnEFK0zRXA01bZbyj1Gh5G/dF+jw526ryNuVMyJ53dy6P81KX8c96/YDnf
Q5oB6UlwvLgvuQ9CixDks3tIKjnB0biPb5aDvRuuM2dybN/+B0+XufPDPv5oD+Cz051w177fgiGt
281u4F/+MFEUi/lg4JvA1VWHVvi5QYRdDLLsAB8WPCu76ib0ug/QV1pecBP6GgiX1lYyNz/+BcXS
GSw5hw3CTNGWlQU4bCFeqQ+O9Xp5YKIS1jMEbqF1daRDzYAwfQyefkAP4215m3xvn2M3eKLIATvh
k/G9QjiJGgTvKvJT5/d//ARu0fMqpWEWQh0aIq0OaLnetRvDK5/v89PHW3Wi+/E1cLHSimc51Juv
ZZTVohKlsyngYkibhCHeeTAFyuE03eW/LRfNJ+bBOn58L/fo9AoKR/nHeLKe7D17mJ2fl4cvunie
wa9+b5PkmhoUDxkxhk/v7izX3A/vmjehnjZ8gMhiBTVm3QVFo4y9RnDKQ+ILDVUoBcFpxHs4GypV
Vb6k4JcO/LbaURIjO565k+nhkUbtTkp4hZIKNXEtVEb+E0f+JHsIEJ7BOjPwjkagNYGH2POBzxWr
TAbxF3fpcLnWOydVDQdOGc05e10/lvad1TohiNnz4naxbivZ/Vd0oKCM1sD4qY7+NW5PKxPUrIwe
+CO9thIvTI6FHSIf/HJ5gWUw3B4eTXRityrWN0B37VKXN2gD/1Ca6FHrZFoSInVToluGZYIWh6H0
nhtSBO5sja62BM5yt/OiffBg+dlx+mZ90/b6YbieHpVT8fuJ/kTUscNRsmuh/Ty57atsV4k95uZT
uGE3SQsKCAWzm0ID2BtwB8bVNNnlbo3eSXdCC6cz7NXdcsWOl+dbdMdZYx4N1WNgBkLy4tyuphlt
Q5qRYBI6yJSxaa8Q2+0gojpOOZo54vkOCdYfaFr1SSsjtBHFXUiNG7Ar3MT/eMoA/ZFe1zO2FQnR
3vNrCB4vD060bU0IIoJuylRxmeJjrpnaINbArJJonicnrEoW7iYtzKBYloe1fxlt/Wv8cbxF40Ku
JKzbuZ6AlnXdsUB/bdfq/mwNbhqDiCJ6u4wmnDsMDaWAKmhD+NemlkG6qx/LDi4n9lCqdDOpmeQG
JUr0QxcaPLGogPrMoJ7bRpiUMxRCq84ty9mB6pSzQOrUbiw/DcrroSiughGyFEZ8YI3hLG3vlho0
bhvdJZReXR4uETkGFD6Cbh8uCCyD3NFLhjzUh77pQCBi+dXUuYYdXOdztp+C6aBlZFcU2Y6NT1pp
urmq77N+PoIc3KktKAHQ5AYyfW4EDcgetEx98E9S/EjxqEX7ClS42WmOrRFMDhkeWJkkTBPuMFBW
ID7WqYEThNthqUEiJVTx5Vr9nY03mu2Q7q2C/GV0TytnKq5NVSqqvfoL3ha3mOtsbo5JM6CNqrbA
DNvUifE6XeiKG45+ris7tbyb7JOWZY7do6Jm1/9F+pBswbltF2UBmZIZ4P2oPHdtcmVa31qt8xP0
Qk5B7Rjz+2XjEEYFW0R+6xUWbaduHS6UvCzkgqLiLUXi0jQ8MzSdsfZ06JaA01MHaVbbOZm6h2xL
kf0a52tm/5J8zWqKlyafuw/h/SQL1QlfA/VPz55uOlTZpNQjk78Eqc+C+7r4rio5GJpe6+yXYj1J
8AUlYoQhyWfCoRt4tOW2Ck21po5Ij/kn3xpEQ0b0gls6IUcKdWy2s1PUx8jecEVXri0mF5YasaZV
kzF0bps9RcPOiq9mBTIu+g5akU4ZSjyTwNXaFsNVGg90Gl7XuC1FmRoVTEU5Wt5mTqfYT3VjQc8T
WqjxP0Mle/Bc14tbzzM0bjM1gdaYYbyW3BUhjOaUg2E9YF5pPqZj66TtydAlp7IYETluiJetVajc
+FCqZRRpi9iSxRkUvJCSM14T9Nn3uf409r/RLwh2Nln9gsjd27iy4RqPuhaU+XF2kxjJ0JkUNUGQ
omzpLQHbOiGFYzS+Oh5J5itL5hoK6jZ/0L6E7MOx1g+XTVdwqJ19AWdF0TzqSmhjpnVWfi/aqjra
HWkkR4nQeDbD5CbXiEclLNcSrngIj2EYuyZ9aMzYxUvSrjP+oqgXQ8KzH3qLcXAZvDNIOpZPC5bS
jlWfkcW14lctjr91pbWbE1itVkmMZ/3+P8z1C5Fy7HoI27Rk6NfqMdQWViQ7BG3oplINEPFaoX4H
Tc24Gn365M0Ro5iGNZYJCgsVXMmcSln+UWX6aAKngrn7guDcekD0aiRrHZyaFAckRkEwvFvLDorQ
m0DIRpTvl81PaBk2gaqPDW4puM7zU1OfYhSQrepySuEMir5rg7sm3luZqxezdxlKvNk2WJypD4UN
4acRWGwp1fu5q052bD70i72vBlRq6kR5IkYMEi1klJ2pzeZ7yKLrfk2jqz7Lk7vOyvNnyTet4/vD
cjbfxO0Me6jGwY7xTUGevED5859crW6zLP0IxpccD4Ap+JdHJdjTNHEWA3xuQfhBTEhQX/4OQahn
W5vP4PxtWdI+sdaSVYi6DTa90iAmF0wvTKaXLsahKM2BGg+z+F6kpS1KvFMBJw5dS92zMD2WaLaS
VoeLwhMM6AuIW2uDDlOs95jXwfpQo35vzh1SogF7DqPioGdvpg15RlCo6HPn5e1rS4b7ntqv0Jly
tCK9TWb0ldoyxgjh5tp8FLfYJR7wJzXCR6nUIezGQJzYWvucvQStuUORq2RRhV5pA8ctqqIovdIQ
THY/I/fdedPglain+RvLwWquemCQ/eQiz1GF5OeUoNyvrlwoH+1AFO5QFF+lmuQMEU/eFxDnmcrE
DIY5gV5eWvw06HLP4gewvtLC6+cPPRglHl1sqF9o3BnSjFEbo9QUG0LXcXN1VLvdK1pza6sSr7T+
oT8dwL9A/NFR5uDdozlKaKP4rUXWPFO9vMtBdP1aRx6z0msw0V1eMVFHPo5GxKsWQg+IjHFLlgao
XPwsRF7y6TBB3EtDOUMBIubMKG9TsEMqZrWz6M++/02LXwQ9s7gJQtDV9sw+l3yMyEa338Kt6kJJ
nRY5zpt2TAqnQf2AN9Z65BlxlB4uj1u0pFsobkkrWmZWYgAqHcNjNmjgeOuPEHIHK5iMsV8yKr6N
de6riUyr4D3VlFNZI+Ovk4PJJO9bwgNtMyK+dxVWk5UsAEygZPs+Nl6VEhXftPOVEHxfHXFTDZVs
o7lfFYrmIfFZjHdDw3DiUaZbJ9qd8OrQ5wOtBlKlXGLPUsdeqSnMuA1HN4OYo9kxt7Xpzdi9x9r0
NEJqUuJ5VjPldw7YFFFZYSGT9oeayogopYlWeVV91p/tBroBbZlkAC1qr9bJ7IWhTLxLvK5fkOQ8
WgmqAL1Vq+Qus2rmhspi+U08Qv90oLIHrnXC/hidZuJ9i2GjqvxJmWujEjMdEwpCqFMc/rRB9EvU
fq9CWCpJfzOaIAqEDCLpj6U6SLzfejr+AY60r2mi6HlNPp+P09ISXR9rgFdzsosT+pgOiyTBL5zK
DQS38UkyJWq5wMH2ZrpDWf9BzTKvjGQt8qJUEEhEv4bC7Xq9wCplqyNPshs9eh6jCEXBDy3x0vrK
jECloH5X0BX3F65GR86eQHdtvYacz19R27ndtjgUzR53nTzYFUm/Z9CWU6xIUmAk9GobKM4ke2qi
TdYAVGSZ/jTNTjKPeHW27yDTfX95VMI9jjcZHec8StT5Fs0UWrF4d8VUKpmLaBWN6gUIDxBTNfk7
tcK/msMvNC56acK0NbI1sAi0k2nhCTM52lGMrI4krhC6kc2oOFuHDKLKshmjmsN8P0UgTal+22p7
NUWvA2RwL0+heLW+BsVZfRmVNcnW7iylAy2rfUrZexeMd63M7EVRhb0ZFGf1pIi7lECbxh3m2Pbq
MEjxGN09dGz8HpLxtp/H2A3Rf3KdmYkhWzkhOGo78HRmG2s36Ln1DyhFUrUc4BT8DUrlTdOH0h7t
PHbK9imrfkvpYYWz+gXIq91XoY6GuxqApbYf6x9959npa67KehVFHNS2vcHhtjVeYetAbcHE1nnY
AqEfHwKvRymuYzh0/0M5zV57t/i5Fz4pN6Z/2XKE/nKDze3zwR6SmZUrNlTeaZbsGLGPuS47VMXB
4QaHu5AvFCKURQ+c9Ifhm1fENyyfPlb+vCsea/CJ4rDbg9FUEgWLXuPOppa7r4UjLnNWtcK+lH4W
ecoh8I3T+GL8yvfFYc4gEuU2v6G/RSVOTTivn+qYBsqA/yi0QrNZXAYBgC1ysjU0ZNbezBrZ8NbV
+eNA3aBwq6eQLta11XKSZk/bOwq5nhxF4kvrQaygCks/nPc17mY4kOzh22XLEe6ODTa3okXOhrhS
gB12xvWcAUStb8B6sm9i83AZSuhLN1DcKoJHAqTkIaAKZdwrIIohcwLFNBQsmBkqDunzZTjZ2q2/
b/JhUxVUfVYATrPfKu2hXOumZc5MNnvr7xsMmiFphCQpZq+JcTQ85N0hZFfWX7TXoEAND3+qjnou
PHmdw7Sd3kVWquIUKq4zxWuqj0jKxCZ4pECjCcV7GAoa8R+HUXdDlVsEUR3tXjWrvxrHqvHG5W1R
2hMa0f1hqb4X2re0KJ8ur5MwcNgAc6de3Bb4m2vgECPBZ9duucCRdIEzoi7KTCAubNK/eK3YDpU7
gnJqxbNpraGKisbXibAdiBinYHjQ6rVWTJWQ3K12/cf2/hogfwBFhRpFwxqrJB1aFPrwxzCjEevy
JMowuMOngHyBDQ5jsJxi1XAzCBx1VmcJiNDaNwPh/NScddToW4D0fQUGK5W6AbH8hWkIv0pZMCQq
sIFBrl3XqOJDsSu3f+u21mYyY9rq5FAu+7i8T4I31Hgb4bdORwJyfiX02Cf3VXRsZY/5IsKRM3Bu
Y49jVxbx2gprZH5Krw1yCs1XClqFycnwoFbfaNSxBslpIwyNQEKtGUQliCy5ES91xdoyBmih5K9T
hO6GJPZGQvyKGk7bmlBGTFw1V3aXbUc82A0uN9ipjazJXOPOBSU+c4xnWjN0Amv2p/IF3ByuNr8U
UAYrrReayjJcUnDO7/RtpjMQASF0SQfULpzK4pbRD4hIeTG76tm+DrywOQSy9IjQljdj5ryOEi6h
DT5q+ADit4n1UPemQ4N6p7GXy7MrPIY2QJyzUak6Nl0EoIhFxxmXSUspdiu5y2UYyXg+b7qbkyjp
aDJVdIWZ7MCpx+k10hdHweu+1veSe4pszT5/34BFqYF3/RpgCfmtVf6ku0F4DPCcXyu2O487td9N
LSiPZTlrcSCIjm6KvmET7KycmyvzPOxYiFi+a0YnBGNSOoXoJFD2lp47elMeSDbj/zdHQ018AxOt
LOwpQwNcZr/M+q8q74+Xp/3/mYqvL+J8YtWgXXJu0P09VA9gnxiHuyFDv190RcGvz/S9grcSs/Pt
UBJMiYq8od/xBcwFbi2EY2hhYSqW+q0J9X1nEmeazDtzNtCBw/xKCf+HtC9bbhxJsv2VtnpHD3YE
rk3NAzaSEkVSovYXmFJSYt+BwPL190Bd00mGcBm3sq3MyixNmXJ4hIeHhy/nWFJ822bjFSUDKnbi
RguzjSIelTS8MjX/vtJ/9OQlb2TALMowk/CKGigk9XK4agvps0lrNwgSqyok0aINah8zYkhf8di6
FsPCE0WYsFDWzUQbNSiS0gNtN0H8XqFNSBWdYBg5u7XsYH+tGeNga7+kpj+/PSsZBJzHxh9WYnkr
tXsVbwrBQNnl/rJ5LB/+XwIZzxrUYqqrPayjVH3AD5nrRpQwojm4l8VwrZB1ojkmZCmdz0W2B2VH
RQBmk1mBiOavTZLYWdc5QILuJW61YLay89hGAymxBlAujLEht8usaGmim08WEQCX0bbxo5WvXumw
eDxfuvhHgrTWENs03w6ZU3fUQtmSo/j3BYZ8aR5VRLukaLAFJkGnSoOiNALwCrA5DfJbXiJeq5Hs
+BVxMm20jeJQi+BZzO2pudMA752Ge3H8+zCK59/BXCcyxvy7sMJ3hO1Uekiu9MAfAQStmtd7v4gj
C4hUo3dZ+UXdwbCNXJ2oIWhgPEA/yUmQaArCMXOXquuguk94ONXzZ3/bXrTBEk3FC1tkudDo1KAM
OmIQx9dL1AjA6aCBt4SoGMoJZcf0tw3mWjg32ZJaaD9VZupwpO/ZXiJBNmBQKtQaxp0OHNhs9ILh
8/LSfQ+XcYOcyGDO5aCbAfrmVTyoQpsIMBtu/xVPC+ZERmOV+sO8OVloU+Tox12VPl9WYv5IdnNO
lWBsrkNmwBQEiDDyvWB0AJNy9WDbNn87h3y+VkwA02M/pPmY2UN1owwfBQYasluicEoayzuCJgNk
WQANoDNSslHvgzHFjnRyb7WBl7ScLV9erX8LYCEq/Ggko5hAQDke63quq4f+UaY+x3q/XzFYLXC0
AyCNAN2L7dkKDHAJmfNq+TRQQKqLWazJmkpf+9DjLn8KNCH5AENiez/5MRjcmzTxOa+IRUW/pp8k
UcHUFbOSeaz2YqFCUTkIMSa+yUSrMRIr46GTLlq4BgFgxELKwGBiscGosrEBvCYG6F4JxXCPD0Af
/fayjX8PDrCcJ0KY8EoPDaFqZyFquiLRYeqPKX3EpWN1XcPZuUULPBHFuNMi8KV0UiGK+FsdY5t5
l9mXlVm0jRMJ8xechM3owtVLgUJCrz5n0XoA9eC4k8qHRl+r8XPRc4poS85bwkQx/DdO1DeEhHZo
arDzmQisivtcAWIJRr7r8CMs31XjNco3l5VbXL4TaaxyGDjsEf6jqjWuq/SHUHKSNouLh2m+GUUV
Ytj8VKIkQR9QAeZGn9pgq4i7pERobb4Y6nMMaPT+/bI+i+Y9czMj4wa4PPYxnlNxzMgUtHZMVbAn
SlZTxmjX5gUOPDHMTVQbmZn1JcSk2kY1MQmowCnwrlR5cXNOlGFuoynWZTLOytResQNyxSZ41QKr
0TD056aPmp3b+u56+lCOhtM/E4wDxna9BWLs5SVdaEnAaTZVMqOAImRk5xCVSpnQPRdhViB15KvB
iV71F4y4r30r2yZgbXTNe6HkCF1W/ZdMxoMQgaphZWLwFhGqTu/lv9/Nca4T4zbqVoil2MfvD5Vt
Xa5188HkYcgv28gvFZijlUVmL6gEInSyE7RNQBKLi6O4eGuYBJe5rsw5YObWoCSawBgDGVk1g+K8
IeM047Y0f38OWsPAHNwS4L/0+Z4894Fi0g24+ObJParDpU8JPaY+CXs7LJF6svxwhGFeNrslCzgV
yVjAVCmBEGSYqMr7J1peiebD5d+/tHSnv5+xgCmRyozK+P1Ssy7pz14Be/u4ohkvx7t0F8p450AW
gFm+tUeOkhRjrAoeUBwcqQ8tTV5TcUPQ8p7668sqLVncqSjG4oQwB81TBX9RKsjjTImjhE8ViZz/
TMr8FSf3oUD1NohbSAGkTiZRG3VZHWBavyME4Cr6jOKDhplzIVMnm3przqqA3gUEGirQ0ULepPOi
CWBW73+FMKF4HaAbJwghJMLI0qREjo6J1CSRQDJ+f1mdRUkG5q0w6CXqADw9V0cukdaLJZwfQ53Z
MPfxsPZFl/LoqhY6YxC7IoCdkX5Bd/qVnT/ZmyEZIzlCYtamhmpXmvEYg4hWVabawoi7BZ42e8ww
3OwHnt7w2r6XDuypbMb6yNgqRY9aui3nk91p9WEyJc5zYymaAPQDwZ2IZKLBIhwF4RTmsJe5rwOd
tSCPpo7aAKg20wRt5YsRGKZqP3FkUgPire84FaGl44U7EAYD1BcVHvd8E6kh+8YUIVYyQItDAmBu
l2Trk/Y3XgIKnlLzgB5AEFhs3C4VTBUxJ0Iy35UxXhbQwmkBy2VW3mWjXNTnlyAWH7caiz4sdQhS
xAY0v1Ltt8c8K3sRrzlwX3JO9LJtnohj7hDkIosxKxBH69FggV/USmNxTQaEuKkBCpcot1sT7bHD
visn3ithKahGxgXzI8i4AH2b2Toll3xpiAjed0g4qeZdWYYAd6y2YSI7qvTRAqfn8toueX00H2AE
SMR7TmSHxwyzG9Q2n72+1teW2IYBKAWjfC1XwJ2lKBNVz/+ZQPb0ET1R2hoCzbRAVvhnoItWXCBK
NKilqcPTZWlLZx0jmOBfBdsa8GSYuAPdeVWvdHitqgMAU4mOwgGPNXxxBQEEgqY0A8Ene9aNSYyV
bLZOSR6cXHdHLbFqzOUDY789XtbmK0xiczIYAkbtDoE6gAUZ0xTxSEjTpkU0uDHX7bN8owD+zhqe
+11iA0RMfieb3pt2uvWQ3+j78TDuX9B8uzbXBjBAMNfrXv6epdU9/Rwm9Kn6SZzCEp8zb+LgF6gK
P16WsIA/oaH/9JfGzIGIikyRwaHc2oqn7fwbYE4cWsdYG7vsqnsRHHpV3ugW+HGgZbbN3ZYXqixd
iKfyGXNt5aZCRxnkqwDlTNMtiXZ+ITgFahWXNV1Abp81JWB6QT163t9zrx2n6OVseoxU4pg+C7gB
kzF39AFQWbq/SjM84rsW5H0YK8MUKZpCHLHoeL2ji77PQFc+YHMBzYeKy/lHpL40VWqDJ1ScdFe+
Fm0ynVhx3XmdDCiENLDoeIhDYBWGH5fVX/Lxp4KZEAfV+AoPOggegtzqonWOEdZ22FwWsrSZBpyr
pCP/i7oCs8RiadaJriOUFozV5AO+ZEX0H9rE8XALrQXznQ+sCaToQPzMYnckXa+qHSBxbCk46KCf
xVi9HSXpmkrNhibtOtLGo16+YG7XnoIcc+LSlZyHnNbSRV1NRKVolwWIF5vxFARZFtB9DACPNrXR
nhsXgZXVLggHL6/p0o1l/JLDJj6HXGwIWmxgMXl8p0SxW0nl6+SLDpUDq6w+xojXr7cUXBEcAlHF
HAk6nBmfrk4ZBigGwBT4kQLKFGXK1nWB7GA8+AdFKW6Gnoa2XAi+LUsyj5ZpydujI35mxZgzh+wF
DT6MJq5H4DAo2o+4P9Dsc+rtofGG/jfWFTQHIM4y0AassHlWzC0IQSLD8ejkqWw2cfzSRO9J+dKJ
7zzcjIX6HuYYVIDdaOgOxhOFcbJxn3cjrn+sKHLKHfVGFLV6Twr3kuYRySMy+JLkJ5mXsFxM2JzK
ZZzrkCSKIAKMzRZV72Owb4V1U3vk9U54JLUbNW79yPEyi7unAeBiHvjEf4x706cU5Zh5VJ6kmMzV
tqpoKdKbGD+EPNjFpeNHTiQx/izV+oJEsyS8fyzQ15XiW5/YKg90fNHXnMphDkMwGMpAZjl5i1ZZ
aU2t1MqvlNsW+TenOlS+rd1fPvAczb6ukJOnm9/Hf61hNA/jY2S2eCoSME1ld5flLIxRwiqRigCd
D0DmZDadNzVGAWjmAVfvSreltXTvFTYIwsheeg2Okx2vqgPQPHprerkseOkqOpXLRDXtTDVfkB5W
2fwI6AYYcoHpXRYhz7+DDeROZTAnjoqpUiQCZFAvlS35EczhzrAhm8bxj8W91Du5rQArT3OCt9S+
xgCC/TvpntMvYM5eGhuCIqRY3UmWD8kkekC8snV0dEzkQKt6w1GYt6jM1TtqRjvqAxQ2jvqqcKV3
ASTVIBsNdpirGHtHclInWiHf1FnTaKnPwWq6wvTse/hIPF5i6P+x+nPADoxNjOozq99GRqBPIZy4
uNK8YuWvNpmtS5bhSbvKboDq5qpOs1U+pQ2GnfNVvNIf9N94owOJ6t+fwCz/MPmgm9RwbXbxFdpf
ZX1DeKjdiwcVREpw66IK8kXG2WWNKlViMWtZfnT1T1Ol4Ms56vTn5a1d9KknYhhPlwxViaZuiEF3
d0N/ADvCL24KeQDnOTc8XZYFWFATA9yABWKsKJmSYQp9yArAN5B2KHXq6LR5awPN1nt0Dei9jUQF
3pXJZ6tHjjHSG1NrnKlWb4SYeEJ6GIKE4w8XY2ZY0r8/at6HE4eoNpnvU7HCpQIq5w7ECEJmm+Nm
BMW2/jxVayLuFF6ebjaPb/4DWFAKmjmxGGz3qlibY6HIuDkzIt4mmX7Eef6dAOREBKOWEibCMFYI
CuRccevY7qWVmGCkJtiMwlWY8/zRooM4EcdYa9OZrRDOEEYKMi49xUB3ikQg2NV+w1pPxDDW2uul
NHQ+Fk5PpHXQeEUsOsiO2MLglLxJxkWVkMSBl0GkaX4Bep4YRoA4NKYlDENqgIVa6Zbaur/DEAea
A2TmgQqmyoiLmYXT8zptEZWi+Cb9DBWnQSZOUb3ItwUA52axHeqAdVlfXsUl8zOluZ6DgTzpW6Ok
MQ16RTRsVpkBhLFWdmlfcxzkkvc6FcHcwkIFdN0qglpChGnTcJ/GVg5sJ6V8uKzKkks5lcPcBVEF
wC5QzCGAQhcDafZ5405DboWF2/KoOnmiGJ9fyYWUNCpEJXLuABa4rGXM8dp1u02j98taLZZkT9Vi
PGWdJzoggfF8ENbdaLWyRW7ajeqatrwvr8GP6KRWYkvutLoi+/DuIbYfAof3UJvPEuukTr+B8SBZ
3fWd2M6W2eVulrv9VHh9Z1qadC0E6Ij8uKwzb3mZg1ABdWMsCMQBbv1emKF3AB2K/zXeFCeuZkSr
y/IWLRQAoUgPSTgLbK5E6qtJETqE3mrlTcq2VG9I8DbxjGZxEU+kMA7LNKM0kzukhaJs1RO6FgSw
4/rXQ5O5JTkEXOzx+cHwbdNO5DEPirzCmIBPoRUwAMlPA0mDZ8URb5UnMJIG1CoDW3gcHXEt7yqv
9fyb4Hh5VZecJlwlXqJoLwLWEGO4VAGleThCXwHFiwRwTZFq6zxav0X/dSKEscxg1EPha1H9InJE
+SkCXvFlNRbTeSC60Q1Moc4tbIxfmRLwlAz+/DAT9lVxyAO0UaNf9T1SP2q614GSV94EwioR7y8L
Xly/E7mMk/FlaUrC+eA3UwBKEdRxDQRGvMfZopWcSGF2SahpRifkZe0q36nFpzpu5S6zwIsUlDkg
0lK30F8v67V42k4kMls2FGVl5uVsF82VGb9E9CZoXjTelb0gBeih6E9AyyuQ79lyCBVLcWplSCl9
wY4NxUv7wkrInkoR50W0MOwKESeimI0KEpAvGTleRANQxI8StaZ1dDOthBv1UNdWtgns8dp8kThF
uwV3MhOvYN4PJf4Zo+w8WC0boVOCHrlJIFARVJNAjz11oaVKMzOvC6bey7u2YI1n4hglW6VPjT6B
uFLeZsKdFK8l4e6yCImnEmOL6HrrSTWnW2vtrsfETe1k9KZLHSCWIkXoSvRnq3o1uRbJbU2vtfzQ
RPsmcDo4tpCzuksvS+iLsTJURTHkyGaYpUbUhKlH/bx0gp2yB83UsXhT7btoS7ftOrzrvAxE2etk
m6NIcxU+NDyGrYVL8OwDmGOS+yD10hJ8wOB7/uCVoROaL9TclSGvYMHVlblv60qM0kiDKCVwMEQH
XKnAUj9C7zPZvsde/FRITrQJDuBt33ZWdF+u3ng5Up6yzN1ISIE2URM732VOrzpq0Fh15kbBqxI/
XjYyniTmVkyNYmxzHbqqo0396yq9GtO7Zjz6Ee/imE8Ec/+ebiA7zol+AkWNa0iqZTDcv7YJJ65e
SvZKYHVW8WLQCEJ4RpVGLWVfndkSQJSi+XtMNQypVynelF+PgwPl0GpiTypvuEpdOKbAUsehAKKv
hLZepnYZBk1Tpig2A3lacWr4N9B0owITtwDI7d2U+Fac2IGpr7PyOqA3QngNdKhRu9aVXa896/1t
lEeWPAKpOlglvhMX1EX5vRevk8nrC8eY8ABSrFHdxMS/7nwgGJPBpWhCRHnbboZHCnyXtn2Tu7mY
ZhtgESqT67HeG63oDSHK0ehgAKMwzwMuWI4MDHUJCHcIBWT2RkFepiiESUMcAA8YgIUHwBuJbaKK
p/Em/ZdW+FQU42yLHpyuqTyLiragwGlCW+ljKwI3QODoJcezLwrDFKkuYZZUxqjY+UUSTD1wCRUI
S6lpAYTSEwEA20rPQr8tul1ctt7lE7hwM8+C/i2PcWxdM+YRnqJ4PAmPogGEX/k+AHLd1LmX5fD0
YrwaODWVstFnvTT0jQIckMjvhbZSpnBVGmRDuFBSCwIVCeP3gFrCY+kbCqUgh8QHLHdnSwBeDcpN
NL2OoBjIq30kuTw28oVVRJMaIahdaUDsZK//LDeqyQxMgNtrvj2WD6M/IUHg9TnHOhbu/TM5jCmW
khKqjWh0dm7uh+Qmle4jHnXAgqM8E8EYoDIpZqRUWLfWV21Z6W39N0YQFMSAgKFCAhU1Y8YU5EnR
gzzEYqlh99Tmk0PL8C6POTHDoh4nUmb7OMkSUYkIeiRCSgL/prQgj+GNWS1uxokExuPHQmjK5QQJ
VfZZVq4CfEkJ2dLL54YjhCXhUbVCCXBAOntA/0urbXqiwvNyuvQ5a8UyU5GsooZaQBOx0/YhlR1w
ATiX9VgqO53uusIknuoao8co7HVAw5huIn2rjYndA1iyHRWnjPLt3HGWhz0e46KF2RHUu3Mb0/RO
SAE+2Ysrvz+2Ca9cMG8RExWcfRQTtuc0zltTwOpm3QMpjtW4C4LrtLlGcUpKXNrdXl6ERTfxy2K+
aBVPbDL2RZrH8myTUb+iEUiOoifQi/oJZ/iLt5/MGe6oSZrSnM9wEh+6urrO8vvLmvAkMNdGUQUm
GURIwFCMn6/kVuLY/VL6/2xrGC+hR+kEzjKsVaqJ9ySOY4tMPbE6czwMVHDNhHhDVFhtc2di3Pmy
dlzhjPMIg0nSSO/jQIj3mV+jIdiuun02HcDQNsSm3QvXuSBzpC4aI7JeuPpRevhWfGhqogeqEFI7
g8fyczdSMdaN3ucBQ4Jv+p34G7N1Cvg7AQCPPlP5G0siGdSmBI8vxSQq/ZnVxf2AXFgn5Y6InkzO
gsoLB+1UFrOgfUvkrEoiakvbBlPFgZVsyzfjxj8+yHf1e8GZoVpAHECn14lqjGsmPmDmpBzi6Lu4
ix6NY7IbPyvTKq+N0VZcR9s8arcBz8WJl5VkcV9LQ07BkwKpeJ26/U+aWdqNuglTKwTUCkfYkis5
0fAbOKdUFmI+QBbqnU4eV/aEzrb4jqiryzu3dP+cypk39sRlhVqcJm0MOZlibvRUvQ4BM9ePvAQR
TwzjiDsprJWsncVook36qxjZNV7yfqmp49QqtNmpneiCUVJj7GYhwho1iVX9HN/nW8nJr4tn9Rjr
VsRxw4t33uniMX4YE1UiTeZNavLH4A20v6+t01iCG6GxstUs4bO8lu8pmvNv08f/bNsY/wy/mdZR
DcmK8t6TR1lprEp8uCyDqx7joumYSII424Z+o6DJ6VWy2uvoaoZv7qFS8TxdDYfEATuLvCK85zbH
oWiMQ8GtrYdDBdkoj1eZJe1V1OMtfWbJcF9EdBcYnBhpoatqbk8DFR8GC0GEyk64+yMmuspWQs9z
GeFtv8/SqyQGh5gjZ40Txcexusn9ddetqtERql2ccE7iQoZh/gDAL2L4APVptr1iGgB+k+ZoujbR
Up7Q1MlKcGij1QrUyz6YUzdjqIMbxc14yJOSMa/meZx0Lpo5OQUJ0HVlYD460a8DA6XJDHC566Tf
gENbMPdZsa2r50JZ1cajqVkUYzRC4SripyS96XijaJY4JLfoErXMQHQV4GT2N6Ty1xNNbKO8R5YE
JARZUTsm+iibklpt/QocBrtt98EE6oxyrcgh6pQbqjYeqFjGZttMCQo1r2QSXKFVgTrgSfI6ntwy
22jVVSHkbtVvcmHlxxs9n6w220wEiPGrmh6T4cZXgNeXW0EcOFn+EUTXAZAsdUQVWeGY0yGN97mM
aSAPLPBluR7yfQyexdETW8Sr+SPA70R/HRtrYj4W5S1g3kBtcJ2Ot4CxMaTEIfXaqI6k9bJEsUq6
1fSrOLjVi61AH0LjyUTdf9om9XUB8rsq2RjFXZas8ubN7+9RN8nNo0HXhW4Z4wrc1TnOj0gBqha9
NyqAKvb95GEUxY0ATZI9i81LYUSAu/ZBteAm+k0IKjvpIY+PQvGmjCDO8YFpASoyPcByjaipqVeN
4JjRu1xothq8iOMONAhCGdkdCikyjdcZ8WB+dlw8+NUaOLdT+7Ot7Njciv4eaSzaPJDkRw8kH+Bp
0WpekGtwX+fmYCfUC1S3EZuNgNmKFviHmrxPld4SC7IiyTOahrwscoGjy7vvv4dO82jqTPGiiigL
sWO/mRb4tRZ2c0+OLW2MTe21TudGVrptrFa0xINyA0hbFxZ2FAMMynIc4YJ4Hbko1TQl0OuCEf38
YqlSrejquVsw3mJE1u7txM73tWj51tNRB3FnfvWOwtFT41YcxReoNFF1OJHMHEy9GHWjxqX21SWE
eaGrypqeQGGaIXS17wzXuCndZjuuw43hlE68An0tIHoc3k2w4B/OPoO56ELaFG3Q4zNkG4hjEO07
+grOuPeK5wdgwFumY2wT69n8uLzy36Ogc/WZaw4kRYCHMFAvA6BUmL2WQAUrS6tTePrN38/4vzP9
mJtOTDIgKGmoX2VWtlNt5Tr0EuhZOXTVuv51s+5sXkppoZB1rhtzw2WhIpstwZpmj2Di2uReBapj
F/lH56292aUrzeZBD/C0ZKLmVAHezlcbr2FeKRioG3aKsL68YUu36MlKmuIcQ5/EYOFYYlKpno+K
HvwQtfUk5psSGLBN/4aKk2Omw1vby5aRhIA3JpiywWRaH9HbeSzz8qcscOGdLvA3RG/TTOXSnEvy
CAZvTZDFePkmdpKd7/xIVoMz3eFWs1BmsRqPWNTuPTT9O1dabB0vf8g3IzYVNImjJ1fBUAF64JnD
0wvhmIqyjzBqrD2ZVHYF59oYN/J4d1nQt/2FIMyHorVCB7Qd5uDO195Mp7TUQdyExBtgy/UcdEOu
InuXhXzfYUYKcyZlqkzp0EAKwFWB8T0hPrOKGIi/aMHdKHYOnlkUrzKOJ+TpxpzQvOwzI6ji3haK
2za+LzWv52FbfnNyjGLMgUTGUmjEDooJsShu0qTKnkwtRt802IR1zN2PxY3RxelPoYsHTjJzyUQw
xmRg9h7Y24R97SUxemXolPaoCa7EBgNh8mNfX8vKM2fveHLmqPvkdE6qDFzhEatoIrhzpMHTV8GV
/AJ8wGBLjvldea3dJBvNbnhdkd/fZvPiyiBMQylHm/FPziUHxmT2ZpSAaGKDo7cxROuptqirrDCj
4c6zSzZH1flOPnPpjEBmN7ug6qK6g0D9pt1GSA+vTFu7NV57b1iFV2THzUl8yw4wAhnvKmhj3hsh
BFaaNziFTS1ZAne9rXo5GDY4zu179f5c2leG62QnuzwtKJCTMETjSHuyou9FajWjK9vzI21a6fsG
0VFot2+wpnHNu7wWTyMeBMB/RRPlt4mwUSqKXJ6yHt1VaG+l635OZWk6T8lFc1VACarOY6IqW0nQ
W2KUJpYVEVf3Ezwatu4K2+qq/OEfDLdGTmSXHQKv5RHuLhsr6JFQv5jjPZYLoiNTF+gEclFdeldv
0WTv+U76Q76fbM2u9t0Pjq3Ox+6brZ7Im39+spmaIKdtGBa9bchoZ2nBvGkpdrTCrKLTi1aHJyBn
Zb83IczmcyKRiWiNzk/1TICG5DUYrQrJag+wnNSKPd2RRqvZj46xEjYYFln/HGzjtbwStjFn2n+O
Xb9pDeBsCegzWGm2EbBOy4YUyuyM0q0q/STd5+VlXVbyRADjAtBe1gOZFA69HXR0fBdWpcZ2LJK7
vEOraleaaHpBPb/GDNyoIg8dgj8Nle4+XAdlbAOIwJJ13zKnat+X/SYhiiX19ZFoFPk+IeK9Mr7H
+vOenHwu40BoQpJKlOcrTt/or/0byM90LzyW67vSatbkPfOm3omvlKvBlnRnsEfn+LfbYM4/wWSi
N0VQhzrVsGLZtKnEV6G7JZFtkqcc0zaXN2dx85FlAcMkzvU3YuaYalUUN/BfEwpe+VTuhkHkJVQW
3QdQJID5hqFcjTBGPuQG3qizRwawt4bR8l2387RrYNKOL60V3GtXLfD07cirvcu68eQyj7bYrxMF
ZB4w7EjeqOW0Raka0J+jG4bvlyUtr+IvDZmID/wS2tQGkETMpyh6VCP38u+fTwh7RNHqgr4XdBAg
cmWaT4ymDIHvVcEkA23VIPPhH8zhrs9XUp7uMl7Px5I2p9IYN5jp5RQ2KaSN5lMXeEXLa3ziCWAM
QjcibZBmATo5zrAQdH15ueYg5ttyAUIEJR4N3TostIckj4D+o3UPeJYf8KgKdZrIw2SLGdiXBS0G
4TNg11+SCHNQiwEjtkYCSZEiUjsPQ6Sdk/gmCz7AG+MFsoIO07R1cmo+9VGOmbi8fRQpJhs0Uuz8
tOFY/Pe2XTgOIJ6qoBpGs+k37BTQGVUKzfE9yU/JkkynRWdRYxXbHTqVkBVpRc5zYOmImQRdQKCJ
MtFGw4STaqQAeqtqejvwO5B/bEslw6SNWzTO10L/1/vwf4LP4vCvzWv+57/x5/eiRC0lAOj3+R//
Z19+5v84pG/vn81/z//w33+R+Xurz2L3ln3/S2f/Br/8L+F4xr+d/cHN26gdb7vPerz7bLq0/fr9
+Mz5b/7//vAfn1+/5X4sP//8473o8nb+bUFU5H/89aPNx59/zG0G/3X66//62fz9f/5xLNIiK/J/
bJr0Lf9o2H/4+da0f/6BGP6fKCsC9QrgV//CGO4/v36gaf/UgOI6z86JiPU17F1eAE39zz8E7Z9A
q50jxnn4BTPT2LYGcAvzjyT5nwpAHOYfYbZXQ9Hyj//9wLNt+rVt/wDW46GI8rbB18y+4uQoAg8C
AQWACdHrMncHsbU6BFRqnRpZdCgwjbVGJxGocWsJHfhmGh8LsSqRpkwlu8vzxK37QQXYz4R28yGP
n6fY50QiLAvR19cA1QCOGnNNSAQwx9XIgqEFAGl8SNrSePbVQgIaszak90qR+qBXT5veoXF2AyQX
Aa3nmhHcZmMrf+idr/RO4yexhmxJJz7UMPQOiOJ9NyBoSXOMuKpRhZTnEIcFWLdzHuAiG5V8fTpo
foCeCvQHTWFhA5SkAtubPEaHVGzBpFnQvryv6Uz/G6WGcCBjWBKrGktzk0cZvRtGrQjwjAVARELl
nThI8gMtyXCvDcqkWdjD+jMNCx+ZSt2/HWUz+YnUSPSuqeH0MDZJeUzk4U4MqfB4YsJ/WcipRTC+
/y89vtCwTfhGNjkihW0tqmEdHXS5jzckQCg4Q15wHOF84TJmZ6J8A+ABWQP+qjF/xUkkD/gFElXt
EB2yWkgcqkq9DZqr6rqOo5ATQTEucFYI9K0KyEBnKCnTmH9+IoomKFcRHQoJEbjOqRZhqly+aQSp
BSfn36Tt+RI2g1ljZn7G6GBDKdIB0prUanSgBIxE4CIdbU0tisOg6Bmn9LewUcheoelTBYADrhXm
rMiqGWXTVMeHOA8jD5jTvTuNVf8vx37m1znmYMpoLwWZKsA+MLNwvnqASROjQRfjQwoQQg9/o3YH
IvDeWd91gTPDjCvmC4Fq9r0VDpO1/gCi8QMcVGBVXdV5Pollji5sOwt2BzDgaPLQ8WtETCwzgVM7
qFGUhwlMYdJFJ5ezcC3EbWNFg2gZQYYFrGTkXEd09k7IY1lKWgycxxwTKX59AqY1AUuBcB7TO8wn
xFoeGzpFO1Ifyj+7EpxZCuZBViHiR0edos6mFI0MbWHwTtz3Y4DAHquMBm80aOLaOd9IKck0FYQ3
2EhRfMQjAq+JxHiYWvom+SKvy3xJGEDdEejMRRkA/p0LK6S0i4w2ig/ZWD6JlanYSTh6YIz9FPuA
h2G6tKS4PmW8j5E0w8TouTAak3BE23l8aOtUcmvaau6Ui4JVEYwnKINZbScVw+loyy54BsUEsvNu
IpKDZ0FGciafYsIrGnbIfvhNeiDDa9LQG3VU3D4KLAK+ii4T7mPgLMmBbw+575iG6GbTMRzjt1rK
rAEMG11iOEn3cdmBf3etQDzEZNsMED83NDFrr9MqlLViCg9mKkSPY9FRp/b90Ys1nwcBwJbioT/o
vL5GkFXUHSWRMSpfaWVSdGE8X2+Jk48oP+V6hIZ5U4rsJgyBpDUI8YvY+0jZZlmzj2u/8UrAbtiX
lf5uA2Ba+pq4m3OmmJU/t4FeUmvi0zg+hKGUrMsStfWkFQc3zcTQ9sVc9bRoiu5kow45kr+bOiQD
kAnaK6BlZz1+pkhCVg6wviE0R7cYI9WJdAwPgCZV2+dRzH2tz379/OpE7gORhqLPo9+EFRiQIvdb
0Y8OtR9KHz1J9Tsg6ZOtPmpxbGe9ogkWMHjyGAhfVbYRUjzcxYQLGrq094hRgTAh4/pXcT+cL3k5
Rsqotll8MErJvFbaxnR1RDFW2TUyvFiSbzq/bo/xYERzznNwB2X0nTxJptXlvf9qmT1fEfB34NL9
aqZGNpJ5fXelNLZ0zNpDFLW4PsKiNFqUWuSiczsqybUbC1mKFk2zCK4FAbXDkZLKQnWpKO1CBQ48
OpcFelD9NPfdws+Sxsq7WFTRQ6PL5Zo0g07Ra6GgUTVpfbKt21x+KfCYdIIR/Z9WNuTts0HV4S6L
O/SCDlqdb6sBo2jGINV3War7/5ezL+2xE0fb/kVIYIMNX+FsVZVKOJ3O1l9QJ+lgmx2z2b/+vaiR
XuVQR4XyTGukbs10fPB6L9cyxPOoDYNcZtv/akcz7tWAX29DxM3rccRfOPzuZjVkNOR+JQqdNs5E
El0iBNVeliUiQOPJdJJ+fHvS15O9mXPiuyHE872QIZDbzHnm4jpmzaLTzu8KdC/L6GSycu/Ren2X
IfDAHYbSsssjLPDtHvPGtjOD6+GrRu8XEwg+4DjeHQu33GNbk9fHao1xVisSDITId3OVGVmGeScc
nSKGvyy8OLPluwFtMke+EBJ2UDX5Wkxu4mXlxQu/Dc589LF/gsI7Md87CVZfA7c7R9X4U4ciLpA0
vT3jd+eCQ5EMmSSMq9kmchDdJGBk0QwpqwAeGXtkNjjbWWwiu6dgc2dxYcEQQQNyfcDBZ99Me0QU
3g09pEU718dyqetj2PR/HlqGFGVN5LE+4Ih4QG5HgVAuagytHNMqE+y5aKyK23r3dnj9MmCUCJEW
bGBwX24JbwMChmgA3jH1RxbFqsrLBKxZ79Gq2T6h+Z4frUVRxM5s7026N4trCg8IM9YLUfTt9zHe
QeDN0DHta46qS+CucirQmfjjbRHgzoOlwMrNenVEqtrrg2jp+xSoYpNEnXIODmYhXgIAEN8ealtN
w/0SQm8Y2jhIpuDLvRX9o5UO0dVe+lQ1xkmiOsuPDh3cs8XOPEJIvIel4hC9I75Y0BwO4IYpSXdE
YZR+LLtGHdnEl09kHuif0YHW3wU9dkh5IeTxUcXY7CRTSjZgpw6IAIPlSD3rxKIFCK2o9bQz3Vs4
yjoWUpUQrz1ePnjqbi7aofXz0u0DnI1G5Z8d0xd9rHMfLSKUGc+iqRfEG7bG7TC5HnRZ5tlUMJhT
AYG+wZyrA4MinT6ZsIYsgEOCuIsaiFe8vVJ3th5CA4q2wbpWYbiZkMrkbrv0DY4WB80MHIH2IVjk
uDPt2/7fy1z8Pswm6uK8JRWKFGPq9SI8BYbm8CJz+hMLZnHI4Az8kM/cS9sgcj5wF46ofj47Z7Qz
QH73cvTLLEzn3v7yraLr+psiHylxiDOx/sPm7qoHIzLjBXPaNnDxUBW0cWjf8vEwZ9P8g3kyAIrI
1mBGO50Dxd4IJlcpak6tm+gJSrCg47sNsGtN5cuLBMF1OmelD1n/gZVNdOzYqE8Cncg5DurSKxJU
YNqUNQjIdu77F/2ezRMLqWYPPDpkiusjeHt/hLVdcpgkjansqD4WolenyVAPmnQQTeVV0MQVU/8p
juJWpvX0mA2Pc3EeRsCGVMn6o6nLHARGrmG5Gw4xNQRlqbIkfzcVmX7OdRUe+qYOEqEZSWQQ/BLD
6Kew/EFLQSryrs6W+mFWcwTvmjA8zEID0AhpA4gMKXOYImg4vr12r184XJew4kETheB922aNLQh9
SM/dOYVNgAOIZ9R/YayHQIJL1Q4D6fUBAc4Jc4qWDVI3RBe3c9st4+Qzy+fU6Q09o5vyX1dM3uXt
77k7CEft6eW/fHsKHdoNvaiHJUUNbz40juAJaod7HcLXkR8qaRwxARgsAayMNpGYGfByImZYUsHU
Vx46J9aax6FRNiauP+1syntL9D/HJMBvfIik3s5bNvtBUTXZgigJ7eDOTgbgXhfVVacrd07ylryC
wwuZDDAjCQPIHDHZZqxIGpVB7dqkfR60SQTo9UMnC3IiXUmgvuB0j5Ep9L+eZARCIcXEnsI5RMM6
0I2O4mquIqjaqJ5GKKzkFTkPvJh/KUgk9zuTcmedPRfEcw8ZKP71bSY0a44Nhkc4pWZuwR2MRML6
fFfOlGJub+8D1BqQbkM6ea0cbWumXUUcXnmYj65nUFzKZlgWQYrOh8scRGOHH7xX4ouWPhtjBUDf
EwVw4MMQ1PX3rhhZlsiauM9t50971bs7OxCFvxV9grwSPdDNQgV5TnsqW5vOVnr/horxGMah7Yea
9/qA6HGvunQn9YxuBtxseRHmKtNVZ1OUxN0HY6Py3PtEJmXJ8kcj0RqAh2F9cbgO/sJXt6ehLOmJ
uTXbubHurTxF0QmlH9wlqHfdHgeRc6ZVtdi0Ccbhwj1DT6Mc9+b3Tt0S34sDwNbeyJr33w5TSoiz
sTmwKDOF9Dyh7AwxCj9/Koo+vIAp5x8JBzW0bwrvUQVO+3fWe3uQh/Ut3+4+XDEw1EDMjgRz3Z2/
ldGdtg9rU4w2NTixcTRXBmbHUGwyqi0uaBSZBELq5ojv+NH3k7MTatybaN/zAfoDKxAnbd2Cv43u
oa4+KOFixW35lXZNc2KFT3dunDs9HJQRfhtlM89GNV1NZsdLK2bK58xVkQc6hQZpLfLAwYAcJMoo
ZVZCzmmm2kunHGj349hW7GyHcIliihrb3/lQ+nChcgMyxdHUD2AZVFFzcmrS/whhPD5eeNl57jvr
WMJiNIrVu7praJRA6TLvDm+/Qa9vUXiQY9KRHIAUgArJ9nBysdQenEPTHrCZUyZb5xwJXaXCzz1I
N8ytiQ6Ri45vTBfSXCPdul9M0bjQ4upC9Mj9MbBnLiP+Kyt6xwX3Y3Y+Fs7kfX77h25XGHaZIYd7
kxuhqRmBAnG7wlKGzFjV6DTznADhIbXnOQI4709HWd1GwwgtE9hzYjPfjjIzUFEGuJ2mtFd/Td0M
YO5gSm/PtGF7I6IqhpQPbSAwlHBfR5thqn6owq7v55RUFX+XI8GM26WIPjmy5g8OM+PHnc9ao9rf
TydAFIhi0DVF1IvOxlbMuC29gSKKcdOso/zHUMCYMe48njvxWE1TnkC/swMnDBHvlODPIMD1lBQQ
bok4/KemBdoBvc57sGcmIb/wbtQenKnraI4bT3twBQpGWcYVohkwngbBAPaVJZ79jsl/NP5t2J9R
B/4BrB7197738mc9thwkScdRcSMCd4yZndw8YXWGupn0ei2Ttulh1KXgB4CGJym0RaQeTGk1tv1y
ELNvwjhAJVSCIyiC5iAC2j5LJwR9SsEu/MfbU/hipHE7hWiDv4jW4ApY87vbrTGOnlvUtR7TSHoQ
DUbqai8RWPjv/e6HI6jzKSis+WZ9BS3dGro8LhvL5oC+hGqSylfRo9vY9mftoRsXF3Z0qkOlJC3j
vmicL2biHuhpM3cfRW90+87j1D7IzBNubAd/+C5E2HZnzofoguXFylRzJFK3Z/3fogzRRsjLkCWj
7aGFrcahpc+josESZ0M1PFbjQOuYMuOiwmgKiU0dOXl3HOnkfx7HvOnjXMNnvCqCHLqQYM91R6bI
/CxgL9YkojH6cwtjJngJ9KhaJCix8wJkzXEEdSUcgys6fm10hH+UeDTBANVUkmX2aGeoVsQyMhbC
RQPv7ZMzq5I8kskfPpGiRqkFrs4j7Jz7TomnkFXZM6zrp2vThJbHZe7+gx0GYTdXjF4f12Xmuonh
3coU5mIOE9gmNiPIUzBqwlbLm4eaTM3fsig6mSzzEsIbOmqL5VjlNXBri9+eq7oy4oLmUy/ivs76
z8RHThGPDZzZ4srSrxnzFrtezn24U4beXmAI/3xGV+bTCgJzt41zDV4kGVsypu4Iy3SvpnBDQBfy
DyOO1VlqNdCCbj8u9sBff8VvD2FbVgFp6hpBsQ8jvRof8xD1ttt5bl9FHP8bhuGDOGqi0Qts5Ldh
oIFcjZkzmrSErNLFZYM9Fk4HMVYhodOgeeqVONIyaswp1L2NdVTonexpfWw35zHAMVxbleiroBR5
+6VZ13llPiH9tVFbJdJtvzQN6q9QzfMOsNIcz4w1/7x9B2yZvKjTQbQK8D3EUwCG4S69HbMZJk6d
sJtSLkcNWGvoVTiJmAPU750o+lUPsMiLcobTobhl73tGzdHJ2uyLbpYpyUz7nmQBmo0jHaej8Uw/
xOGcSzA5B1LuYLvW/P/VBKHjhEsLZXigKW5/rIbJp1WjP0EHYnLjHHTcc+XNUVKgqpIUXt4eljYa
kA7xNnl7nrZZ4Ms0oRy/Ptlo+m1tj8YcxdYlY1NaRnhJFkdbCDdrCiLmbr3tzkeisLdSPiLU2xAC
bz5yoMW0NKgJ9FEtaKKjaVoS2D1Ofsxp3X2TuVMtSW068WuQo+z+/EtxylakFYUfyKtGNp2MblzA
clINEfKH3BB5DerpYaYMl+zbk3rn/mCIblFyR/OBhNsWZpPlmTaDZ9KIFCLBSwTKVVbInfvjVc0O
a4dh0Cd3UZVYC6a3EzpAchtXaW5TYLhhCSCI/7QaoSS4cYfHhQg0FFxTHLOBACEQGA7MkgPCF0St
obFLPKiQ78bd934TskdspPW2QSa5qSOWfSC9psBvCid0NXgjfkG0aEk7JZtL0Q6/FCpXk26hN9Y7
Rxi5F//6oTs8VLTwTyJSy04ecOfmweaGK8S6EriiN1NU+1jxmdb4OeitxO5Sjx/KYpmPqJuh5Ucb
EHNGiBy9vfwvf+rmOK+hIoJg1NhX64TbhWFBqVraGqQ4wPWcpTv+B43lBcpqhT7P1skeenQjn33H
d+NelfpoUIw/+GIIr0iY+BkIPQ8t96J756vAQFEnB7+lV86pHy2HLxAbfphIzg9UZCRephAE3cnz
HyfX/2wsFUeB6PIQkdaL8cY6T2RAy36y83yUdV2hltjjeLv8WIVDcewWXR682tBnX057Ikx3Tjw6
T2vDBpMRvEpYqs4dCyyKTfMefGqCqschnEq4krZ9BXLryq8mXX4pHLq3BNuoHUcj8l1kgIAlw3R6
BWT+/rZ2A/jTxZjZtB26+dkDDhJoU4iYZqTisRJ9c357ye+ceAAGUeEFMwg7/+VY/PbIcmGtJa5y
0zx3poOrs+YIfMEeS+fOZR2hhoyW8KoQ+IpWCfsfX1oyYZSKc2zfMABEhQCTAobHzm35qjCzziDD
K7piXSncAzZ5T20pInMtvDQr8ZYmLBcdBcixmx8hxzh9CSKBSyabrfiryRevSsAY593JKXy3g893
7/wf7lTMGEIltOBAGQk3Z2pqhGMqJ3TTHqrFyWwnRLgd2WvBvcqxAYtFnw9RCkpgEe6LzYXRBKGi
ktcwOgmsOi5YhfbY2MB/djVKjzFtUJhDwdSMB1IECnTQ1hffnCLs8iQbO/QTgOXTBxYK/Z4uJQDh
nM1elPi+k+85GL/ec/ip0conQYoKutjmp6opQr3KBKhduAb9uaHHAc9GurMRXp+kVft3xSEhl/cR
vd2eJGTwoWVjQ1LOcI2MVIj3TV5FT5IM4sEvi2DPVfPugCjBrq80ACDbo4QXL7dGW5Iy2DEfQplB
ulN5EDjEdoeiapntHN1XcIF1ydG5/v8DbnbWSmuou5GStKYmzrlUh5DaR+nzd6qV8uTBn+kyVlSe
uQdZFqVYeKxQmz2jHFMcxrHp/kK1oz7kc+A9orL9bSlCEADQHXiomXVOS7CzIq9vAfxeCDKGK86b
8m1ArwnTdLT4vZ5Gnt2Hjn+ah6VIltaPdgKZu2vx21D0dvFBbQ3tgqJ8GvkVdH4oWvpuaYMDm404
OZVydz7t3pbG6QbHAy1+FzXo2/GMzkcj/IqkLcRQHwbHQSq4jOb09mW9Hozb5/nlZGMFYKAIks9m
S2etaZa5INhhsNqAfnfHUyj2KvwddKAr0vsJgGDRl7cHff0WogWCIwSyOsJQdN9vP612vSmqwoKm
A8QiE1jt/XLbIPx7xAH/26M1HI6iyf6bSYfvfO29NVxdGmHR/NIl21QNKSMGx0zRdAlaecGtbQ5o
9Nr3flWin2zIni/AvdkNcSvhPKHUHW6rf4FAzBstE0UnNfxIirA5GNjyPjSrP6Tv5tAw4cFwfXty
7xwJbBnkFLD6gFrxFsLU2RIvAy1tKk3nHgjr/WON9koMSuu8k0/f2aLAJQJ2DIQRBtzWAzM5LbMM
epsq2rnnWvBngFnbnXzwzvcA2Qsh4AiDoEO0WbOaLn7ohJ5Nx7GELdBQiIMl6IVkTZ//H4aCVB6g
f3AIAlhqc+SiqPJ6p3Vs6gwh+RBqb/zMJaneDarI/3yVVm+bACkuAhi+/apiLos8J7WbVrN+n4ls
+tpqH5ZwkqZvb4c7NY8IkctqkQqyNtg3m8NmGu21gWRuyqDSf9Zz1F+pqNykyzL3hHMqTnnYeXFb
htMpGPr6Uc/Fnh3HnTXEb+AE8u6IWEAP2hx4bxhNhRc8DVGpP8mpGeOZKXqmqJ7++bWJcM1FwgF6
OhLrzQsm23xgDHDZdEI0CG3uXKFO17s7N9grzBAeyhfnIKQ2aOgiELv9oqZrwmpaAw7Dw/YHHE3a
ZKEOOQZ1Rh61W4onF5I5j4RbPxlnpS9yUC60mHICNSbqXWbT1qe6AKBkZ7m3Da2XH4abnCIwBjtr
KzcS9io02q3c1ESjuuR8Fu+CWU0XqfEag411BtpKPpZl9YXkdf2OmzY4twvKunWrgi+OAdR7wDsK
AAiA3d0cFEen7vvDUBcoFu08qfe2BRZrNVtHZQpdsNtJDOuuMCjbuykf4OPmtGP118T9Hgl6tsf/
ufPkrK1GlN6AnUHXfTMUsX7GyiD30nIYZBKglfAMrnP9fmBKJ+A9eSsBy8WTQIafb6/IvY/EE8DW
BucKb97EDUhKNAytrAd2xpDFAkLVOpiDCxQsp+PbI93JU5Bi4j8o90P003M3xyzMBgvFJE1SG7bv
GxT2z15eDd/ZtNQfS1rC8rmHPViAtso/3tKQT4EuzYVyufMs3Hn1cLEh1XWJt16kmy9ehJSN7SeS
5gRSN8r67+s5ZIcRtZKDVehNZbn38e1Pf7kvN3EMmtV4HuAoBI9vd/1NvyWdLZ+cYskCmrae7FeS
hICqwAJ+VIxuZFlAgKh4rCQDWS1swEyLQ9kH/NTMJcRYA2aKtO6CX2gX9uJA0CM5RsaNvjDIEH53
nFE6J8FzWFmHskXNZuRF/UupeQFRHkq8MBGfdAX7codTdQy5E9o47CLy1Rsr894Ey3y2ZnDYsx9o
8cg7FClibPMuKcKqesqKGQBOalU3oPActBAbbDLfJq0zT0/gFU3oPlltQCRzRVkdjJfbNgblBJ1p
6CezDzRDJ+zZ48YTaGqAtwBfeCdERyoY9ZKUJlucy4Ctcg44q59cp65/gOnFWKwRX31AAN2TGHzI
5myXSELzagibL9SZXXKoMxvaZBTt9KW1kFBhEVU/s6Bv2odhzIMhFksftXGVt+iwDBFEgHiWwWzs
7ZW9t6mByIFZ1Fo5gfnK5qa16CsBuKtpCvjLB25bSMxKbj/Zehl/+cadHwewDw8cLbxvtZtBAa1a
Wv3es015efuX3Il2kP4AxoX32gMOfHO6Zr9wHJLNNJ1maBWiLQgKIQ/z8x+Psh5hAu4qkm/yYlH2
20auuSaZcjKalp0MT6E7qaMv8u9/OAhBacYD4saNIkCstrkFGWbFGzqwdPCFexSNsIceVJOdp/jV
zYdRODR/Vg4cAYtkUzYxo2pRbvN4OkXZL46n733Rcu/SjSgCvP09r253tKZw8Fd2McJsBIu3p3+e
gZoYZOGkDVc0Hsv2r8I1A5rTxH2EJncA3q9YDqHf7KGX7gy8ArqQUODmJchobgcu0V31ipk6qemF
Fxdy0Bfet5A56ioE97b66YQNrOADr/j09hf/L/e/ufGAMV8hK+D8weAB1+3t0B1gndahsriGmiMp
RRVHnHRjy+dRO9IeFLUO2r1ePz2js6cugQ7aYystAL0ViKJ+7s440hXkPf0hin5UjeKfpR27D5Nb
FH4SZbpp/kY1RVo4fpg6O3n5zPQJQU9z7GpbZUgRQcE/9pRA5VPrpXnsGCFdzNumGg+4XfmHwuMD
zHxG1nSJU2rAxftCTJfetnkL2xC7gBgZ5fIwFaW8MiearmWF85eYZqpTFBii931el/8qEO9wb+sI
OkplJce0cFjxRYkXHkM1z/+x3o42ZoMm/3kclc3AzKhODHP0JBrf18+4RJV31l5nvgzBnNMkAnQh
P2kdAACLAGD5uYwB/Vn1ufurAXWXvdNKEwhzArAZHYdCgq8skMw9mEAWwQFMUf1fUZUPDi4m3P55
Bt4NHQJlL05RzO+MivyPQ2AdfKQs2aWbLUqGMTPcHseoyI+8AuQg1iIw4tAPdPw5CZBrEjlP+TGf
CJ1ObhHBUhG9KAnrp5LkB9uMKJ6EHbrwvJ7gUtSQ+uTmzj8jLYsvlQ9EBtYGjKmXr4JMDEiMadEb
9cUPO3iaOBm0npNxEvrr4OuuO0YIt9JwtOrkR3An7aKi+Fb2I3XjqR3pexGAohKLoeyyeAHgfE/C
4vXdgN2LqgMaQlhj1AFudy+I9jWrOZVXLII8eFI3ByW76mwK8qfq5Oh6gqsJxiCuVQjsRls6o+t0
fs3GsLgCjCFxO0T5v6D3maRznPaio1meWDYFD0WDZrpQllwoePTWFt4T10zu5JivShBgMCM9QbkF
7Vhwt9eJ+e1+H53OhiPKH1dIhcwxUvUsJn5GD2qZ/djVQ7WX/6237O09AYiUC0IjqqJw1Nu2GpU3
Iyfjurk2E0pIlDv2rAowxIsGxEU7hebJLZh7dIcRPrVO9klWpfmrYoP67+0b69XzCTsWUJFWkAUK
ysjnbz/cDR0RhvBHuPI8a55CU05PjMBP6I9HWVUpECastGv0IW5HycXUd0wLP5UoqCLmCdgB2Khi
57258y2oR0BXaC1e4W3bxCRtH1oEfgaecxU69kDYiDhfsvD49re8flxgiLYScAF8elm9228JxDJZ
ty/81GrwKwS6hqY2kFp00aqcpwYmGgQl7jZj0R+yuQG7xMZkqO2gWwhq9eZVq42Q1Sw1Po9EfcIA
OP03Xzr/BA0/81iwGUbrBl0dbq2zE/28VAJudyuK2itcHHVdGBfxzfHQxATwK6mCNKvMZ1MM7G8+
MnWAwaV49ApxHprOPOBKEQcGS5P3i6ceIlae4YK8EyK9Pqf4ISjO4GkHJ+hVv461jJXRGASphq/n
h8AiW4bYcw8V6gq0l6QFd+LT28v9KnPHrKM4ubICUaoBFmaz3FGu2krSIAWEHzaso6zeSb7kD5Up
5w8NrPgUnMCOpRI5NtteO+11mL2ODnYJOmroowPldzv6VAm+VBIhIRgQberWsr1MudEfprbOVnf5
KkfSor8IX0PsD7+tuwJeUx4XAu3rt+fh3uH6/ZdstgDScEeGhROkdYC4AZ1YMFahMPjw9igvt/7t
ToPaDANHD0xvRFdbtMcC+P0MV0eW9m7lABYGJ4SvlKnq3wBvwF9BC1xpMrhhmSdDO9CvCBA8fciG
AppxkhgBs0KRzXmSc6cuT+OsqzpmAJV+RYQASJssDRugODcGbaykLi6IR4MRrEYWgWAwSOcrwO3E
AceqGC+l58GCsQAE9cfSI4h5+0vvLC3CYvR+wRPE0ABT3i5t1yyIrWA/kpoF7e5GO85DpPvoPXby
eAKol8SzWeBmSaYfeTN8Mq22ifaI+6fwUfQYsLVxM6Mo4ILOvtlimjTzNDcdSwFj6691Hf2Hwzxf
uKjCp5ks1c5TsO6T7QIDWI4mA1qDAD3R289uIqWMmGaWdhXsVQOX63eFM0wxcGbVcWeKX1/V4IwD
+gwJDHRlQRu/HStYMdS4rXjqd07wHWB1JOpGXD1Jog+kKXFincH5So2j/55KszzTRT0NKnJ+gmKF
EJlUeXDMSRYWB5dUUFnLovzglrSQSe1NZsfr4N7EEGAxVu4orpttPMRLV7ZjaFg689wCr5hDVxt4
QhDq9J5c8JqEbNYAV8qaYb7gf7aHrGDtzGRLeVrMjT3nUFg/O2ikPXWDJ46kg7pRqaY9oes7iwHu
AoKNCLsdKe76/b+FWHVJB6u4yK+B6OQFoBKMnFfsWEYO1MJEjV6Iq6ojGtf1TlzwutgOCRQ8mQDb
QZIFkKRN+KFZVuAeZeI6a3ElbhUcq6nrHpHGtQfZET9e7GzjwmTRlU7qG4W6ws5WfP1urb8gAIZv
jXZRcb/9+MYfAuI2gbhO5UrzBm8+aXs5xp71qtMIWO8fx7MYD6E1MCa4XtDRuB2vcCHMbMpQXBVa
/mca6uqSd5WfTH0IfSCLRvzbR+31jloBNGAkMbzJAaDht+MJ4HtLJNvy6nIFnYPKgRKJeoDTUR0b
ACuhegu58beHfI2fRJqCWiZoyCvaBDS+2zFHIJDhAOzJK8mW5SMEKRr4rYiq9J9z48A8KqvL9m8Q
DwHBLcjA8ShMDSQzRQdXEfha5ArdPjLNc0x9uVwHy+h/lZhz98CMrj4o2td7wIE7rxt+MsIXQPxw
M6EXcvuTQ8+gl0VbdRWGO4daivyUFxX5akvhnN0aTvLtEHqX1uvxa8OsfShoxwGWp85H5MnhEZpj
9MLCIrxIb+RHM0J/xMva8cp1LR8HaswRrOfUzXURAW5P9SPXob4w4DMfgSvyICwAQdUaye2f7zf0
j6AGgS4dADnbm5ZkHu8LiB1eKf0O5PoQW1HxJFoWebIi2Nlsdw4T2iFA60JHDmHwy8b47SYhOZtQ
FJDqiurIcKTuMiTCRN8jVIzPphKf3t5n69a9vSyRtEAxwINO3JoSb7ZZiaJ55dlQXgFLgxWaatS7
xhVVkhd6z1LjdYyFoTB/ETpkeAS2RVUhQXoislfXnGYGkLmJnRfpeoe3P+ju9P02yqYsN8wjKPxE
q+uoInnBGy3j2nr8UpcAYIq2/v5/GA61/zWGhU3H9pi6yzzxcHLVlZvA/9iNrU0mY3jChRM9jrPY
KwjfuYpQNIfRJaQYUK3ddnbKOVhqpA7qWuHCPYKTORyalonzTBAdBgtkYUD13GM+3dska78YGPYX
4tzmfucIxEfQFNS1B1nwKey9rxCiYEceqj3O+b3VQ8MACkirCg34N7dXCCpQ9URQWr2GmYlQfqv+
IZ33PSyHB+mRr28v3Z39iJ7NqjMIqjTQBJuMU+hpDLwSt3rgte0JYn0MVj9m2tmPW9l0HGM8yavw
JPJpBAhbF+ehznQmXB8XeaBAtgDmfvhSg+TixnOBuyoGdiJ4cBGSHdBFRi1znJ0hjzOYIAPjRSmU
4mbf/W9cwDOzdm4SnlkdHMNZ2dMwRdAZhkJCsew8P3fWAQQMnFGQx1dNzc1VvhRZYDMHhd6pB3i/
kv54skQ4MZwml5MBgXJnvHtrAaYQ6B5oV1JAt2/XXUDmp+/CosANy9oHBDQQd89mdfrjFQcmHAzu
FQKEUHT96t+u1iLDMnV9UF2hRuSjFYZYzCDR+vMLPFxbvqtUCco0wXqafhuFVcbzm9GvrpGr9KN0
GhxRFhXHxrXdMezDXS2+O3fCOhjCBLDXsX82k1ctvQGJI6+vs4d+iuTtGnQteexMELgOgQ4491B6
v1aLH138BkJpqoyCf1ti6wPS/gA8J5RptSmXk5qo964fw+69b7Po/Pbs37lFQgTHay8LBVgQ+m7n
ZR7DKs+Zqa+qHIun0LURTL27+jAM1d72vbOdsMqo+KHlhOrjFpAxhH6l7IChql7xQ187aMayNr+8
/UGvSK442mA/AkeAu/8lQLj9IiWylelWNFfXbSlg3zR4hGlU9dV208tptoeyavTjFLDgiFinObXA
Wz9DFBR1jiDoTq0d+Ik77X9928gT4E71sc+wDJMt5AObym9EBVBUhiXwjxzct8R3rNjJy+7NFJAG
6HFC9A1hxyZ5CMYccoYAiV2t1bBFK4w9aHQgdo73KymRdaYQQiNdXfk1wG/dzlQOXh6weVF7rQe/
wHZUkzy3MJtzYgfQzvIw0lZ+FwUIvIeODPSzNXnL49n3s3/RYfCu00KWTxnJ24+1Zex7VhutTxFo
+tcmINkP8NxIjaLhCO5brwavhfRItpdw35uqtay91pJfVApvv8FGHe1kU7RX6jdl4kG/TMRWV9G3
t3fVvWHQ31u1jMFcROJxO4w31FSUWSSRrPVt7I8l8nop9rLG9U/ZxH2oJaN5iU4Iip7u+it+u6Ro
aSqsVq3gIddCibhplwcVUJg7qkifIzv/MjU/jdnQf6JLXe6ANV6zVFYc2kvdD3pfkPndPPNe0bkK
JLj62tOJg7XpLZ+pgGgVKD3sDGca9GNa6qokcBvxPEPp89iyCWZ7Y6kSJvrgWPu02RGBvfNQ426C
KpgPkhJQO1uB7zEfciEoioycLvm/vcZZiCnwVd8Mm5wqdjqCtqprwhwqcL58Ul1PLz4FhS3GIXKz
o8T/63vJPaQ5i1RggAzd8mteVsqoqjMXzTjXdfd6Dy8ahbcLCVQ4Kh1oQqM9APWS24VUWbWU4HMi
xdN+/xftBPsEy1gUBnO0EiCaBP3G5hCSMcoSDubyA9Cb7Rnqz9JJZglyTtIF2Vicunr0vzeZ6z0P
+LgTqRdsvmJxJmBo2KjAwMucxkk0UOMiVmwkwNQbUqST44NAw1tHf/Nkhf8N5Lxwjotmyo6Fv6gP
oZEmPLS0m9ujByZycRgiZZ6DUeTBoRZsAf0mD8dDphH7AV/eOuxEO0NArQi1zOEhCPGNg3U7DntA
AIoenHwU7iNuQn1G3YNUcQkBqCvzeh/U2d72P0OwdFv8Osh3IZVLBsXfQ9gHVJQZOAobWPajgVBK
F/8/9s6juW5la89/5dadQ0ZoJJftAYC9mcPeJCVRExSp0MihkfHr/UDnXn8iKYs+Mw9unaqTKAm5
e613vSEWmrofenPIQ1NPpidduSIPIWNauKd1efU1jsf6sS9WZ9rhJlGd9h6GJGHexbaJZlYStSi0
MYbtM8+afp5OOXYhHcdWocHijSFu7EINacvKPvS53ZrgtnL5liMRaskb6JhyZjgJORjcJXBjhq7z
fiyiYXD65wXFf7OibJ8a6PZm1kv0yesXm4gNO81qez04bQ7Lh/UA+8W2bvQiMFKvQPO7uk64DKtf
nWh+MekPma0X+9GssMODzGHkF0zwZiJBamV9N+c5vrfHHhf80cpkqNba4etYen0AOC/ML824xmSc
aP10gdJdr8KCR3BMB7XaO/SO5mPq9QmJGKtCmy0shSHgYswX5tyvMwNq1XLowrSCBW7dE54j68da
L/hw2rFtrCgu9OLWwF6K0VC/5MVuiNMiDmtc25tdPjfls8C+1Ixq0+vNaOKLt6F2LxPaicKjO3PH
xnqc06o7Iy7D6gKsLUtSJbNxGQMlBLjDXPSmCmFMyb3bLVCtamv07b03NKMRaEgZeqTiC+44blLp
u6peyigzM78ILQLmg1baybe4kXUKp1EmRVgWhpOcI8DTqOozK/mhk5/xCa/M7M5IhhlcUjnqVGuA
+UNhaaSvMm7xd1O5QiGDsrugQLPK9SJHplzt2P3EIzaxMYvlIOVT3Epk7xOipECRBYUeW5tsLdS0
Nr5K2Nnra9nnJunHsa2PJ94CNWy/qrq++/M7tpWYL1YhxncbKYTVYyPgvI4vsktHaO7Sd1TWRIrZ
TeOeC1Md4i6t9wLHg328Ll/1ujHemRr+5tV2EXwxZWaYspkxv1z9MGFuVeZM6uAk67ivbb2JjBq2
35+v7ndHQSIO+sPGTHPyqkhyMQnK8MJhfhCP1jkvEHPIZn2Pdfb2KKQRbGRNKD0ACa9rpG4t+Tr0
cjwMhb2QsmF+LWqrif58KW+K8M1XiT4eQNGDHfpaHRD3+L9IcxgONbZCEc0ACkbmBPu8VeU73da2
87x8J0BLoSjxdMD9wc9ePpvJ6JqSumw+VLjnhnyO6w7NoUdeeuEiloEY/udLewuEgwT/esBXfVBm
1XB6hnk+rGI2dj7qudBfZB9auYnTAxvRiQGd86NtsyM2SaYCIPX6nebvN/fXxvCCRgfSATFAr15I
4cqsU54/H3yr+lH7dn5VLavBBqx777yUb0dsXK5J00wtyvtCu/7y/joqy1tbafNhNo36RCud8UKh
0dspMS0XMAm8sJVTdqzqWJ1KTjqEuzWQI22/dya/eXE3XTdur5uCAdbdyxNJfENbUkxND2NMZPyS
5cbpBpC+8+b+7igb106HdLdd+Ks7W5E8NNpjNR/0VZPnuWZ+Zir9XiT3bx4fNxNeH+NCMILXxTeG
UylJbNvjc+bixFnrsgj6ridnUifE68/v6++OxVdB7+jDSwIRfXnbMH8bXKzflsOmLQxSzbRuSpl8
JbrzvazHt8g8sInDjJDoBiRXcDteHsrJ41JLpDAOE3RVWiTdrfS9oIKpgtH3hzRKp6zBhnQuKRzL
zSLvQdcM7TLt5r4mv4ycgWB17fq2ZfuZgmWISWSgKs02O054/H1cWjv4bs7zGsf2TZGyhYVqnn7M
a51/Ze0eloty0tYzRK1scO68ivRqjafqPRzpDRTChXJ2WDkA6bEhbPf8l7ZGzPVoycUh8kYWaq8l
jowmALggbtw7HMvrK101zjswwO+eIwPYvzhGIH2vXn9tHEZtybXl4C8jGXYjMlUG/c4u9sb3pIdv
t1mwXZg5qNtpmqDKvLw8hon2TCG5HLoCljnOUTr1hsS+Ulv5V3zEHwu9roItKPE98txvVnMXlgzz
ZlRl6JRereYMlFbisIv1YFOjY0/BuE05uOblteDA89+1aN62KZj8vLIbKwUO2csrbZ1Cja676Acf
MQmCqPbBKq3+bJ6QOv/5M/zNOsowcVPUUEnQSlmvdvehRMbZFIV9WOErPMQ+k/PM93iB2xYBUTDi
yHpWa4z8g8op8APxV382I9nkEGbazv3459N5u8wB69OXs0fDVuAevLxw0cqRRcElnriucsSryg/9
yfzbtAgMqTfZLaDMBjK4rxaEyvTTtjVb+6BEku+nUXHNJnwXo/fwBB97453m+jdX5dHo21txg/Xc
65m8Z8piC0cVB4aHy2nt6R+LAge0P9+6t6/ohi5Bn0KHzwjhZx/0y8c/NJ3S66xzDpWyq/Mc6cXp
IK3kxCUX6MTFBuTm7x6PmhC8FQ729qBeeyXHXVusi1icA8i/EZaGB9VWn7JwlIV/2rfLewzAt18/
UhP4Q6DU+HDzz5evxpxKfHPHxD24Aw5YWc5EePJ67aw1zGd8AueoG/z0JCnq73++zp9P52Ulx474
kyCHf6iA1vrywE7S41mhuLHkKU0/hGjdg9QKtbMH7YE73B0bRtJR2nnmVbLEIIgWzS4zR7FDh79c
G4ldhH5mPXcUXJjEJdXBw5x2H/euCFCjVu8syG/hJdZIOLcYKLBgMbd9tUx2OYFQ82C5h7bQqp2D
NiV0hy57jGssv/SJ4YIfT2lE1JV/bS+5R3CcTHdG32hozpQZ5RMkmD/fw5/xeC/vIapjFglsOPgI
xOtBK+ykyc6ESI4awNfBb1uNRm8eoBAYTT891XMsDm5LdxquYPLePpO4yoRpahg1Xm5qygOK9fqm
MFcHLU6Ses+kCQ3muUfezWmVSf8kyTLYXl6syAmdm1ROACtdu0aL7feHpbUJhnIq+rhAtzMliPyy
y49YOK8XjlOpEqO1xIcQT4hfsM2r1p2bZPlp5vtj+eji3tJuBgttHhSuU+zABOpP/oB8e1RJfgT6
Lb+5MhX9qa5N1UOrhJ/tqiY1j/Hqunuq9vJJb+uE9PM1nsvI4WK+M5HW1wAXmPXRtHKSl7p+sX5a
06jzuRlUvJuM1jiD9JB9Sxsj09lskLCGXilUiyeZ01x0g8p+tNRqeEibcv3U1qZzk7VDmUf1mlvX
pYmT3InrkliC6/I8ymDAR20OVdwkxUkxVWNYJIUT5lMLjgdhaO53ZtHYl5qMEyhKjZgGaHrOu1Hx
b/BXmlZKWd4GKEPgM9bLTwqnxKF1iz49Jqatdprm2VdW6fafO6Hh4mGN/blyNWtXt4xK1tqY30Fg
f3v4n7AQ0xHmYa92cwxvXKw09PToLOZDAtmWVyp3QndKnW27MU4T+OihmGQZ+V3/XijCmyoN+0yK
F3jGcNKxuX118U5KwsjArPnIXEBdzbVLrk7iYLgK9LK340xeIQrW3vkC31yyTd3KrsrnxyCb1uzl
HdcKvk2+KfNYqkTeOx63OCU1aidVoe/tOo/3DWFSQZU39TcEm+07m8XPMuLFAsDxaV8s5nObRv51
e98r05g4A3HE4h8+1jx4trbLTHu6mb3FuDayBEAxxiLLChwhB2guo/1odcLrkA+2I2blqu4uRlku
036sKnGt/Akvn6pc9SlqKFvwD8SpHuTKj6v9lMkOKmmazIFRTYPc2bMjskjUwj/LqfYpEleczSPD
qBrUAMCuVZgpWNjwbFsM2KXbq+6dJ/Bmf+bWswjyNyKeaGpeFcqAKGpSFB1HbPZs+Eo+NBO0CPjI
6GhDQMje6Rjf7JcbXPMTtGE8xxR+O59f6gGp4fNMkpF17BxFHw7jdbNun/r7Vq/vc6Wbj2092Y+E
2XV/F5bajoyV3DbnZMN8Pd8oXKnQmSzW0cbeKjI73Q6LePrx5y3lbeHKUSDCYb3KvQTbfXU/S7+c
J7NprWO6yPpc9/vpo2ZN6EYlNoLFWnhhXdjWpcGz/cI299nrRXqG9/B7ddebBmg7D6hKtJdUJsz3
Xt7nohFDlsrBOo6raXyuBDm0fsMYKek1+fHP1/ymjnx1qFclEIVWKUTWW0eytSUgklaG1Cvv8f3e
LhX0rtTFgFa4okJJeHlBqWvoGO0MzjFZLGOf62l5BmXaul2qlWlF1bcn0rSQzjbxeFNXTb//80W+
BbLgv4CmMr6GLP6W+5eKif3eicWxEbO3y7zyJE2yIhB9ewGV83Gs9OtuHc9qoW5G9734nt+9VniG
MaVH1ewwlX11j8fJ1fS+Suzjus7r1ZAb1gGr1ORqzPs1woNgusiLprrOLb38oorioarTzZ1UZX+7
jINUtXEfYTZAQ2GU//IxdP7gri5ql6OuqOoDw52mPsCRo79R/IzwHtwEg7aaGyv0OuH+mORw2rPG
IiycuiVc+yY1onb1s+d3ns92B35dysWGu6H4YS8xoSm9Jn11uYR+DK3oYA6LPJl1+9KTi3Xqitqq
iSYpl3P8WbtbO4d60WaltrO0vHrqpJW+9zm8/vRQzKCzoiMHr6K8fE0ugpeYJg6g6qFqzDaJukVr
8p2ZUFL7eZtXYUUxz9qPD8Z66TdagqS7bNUSSuH3nz1+bxzNmG4vMJ8Gw4pWyyu2EctErLda8eQJ
dNE5FAe060lIjEZ1GbvF5Ab4o2unijCPry009Evw+UkhDUy7R49ddAh6a2qmACfq8VkMq/jk6016
2dasUYGFBYkf1hVSsLBUG5yUyXz+6FlLD6k1Ky+IfLMjJlaVGVC2NWakaCy0k5qs7hkMs6gyQA8G
ioGBeORvG5Bt7Q11wmZYyLsHivvypdNlXxlT0+Z3UuTKPJtXKBtBn0is/tLR68yA5T7/PuZmcU8s
SweYteb9ndkP1imFd/GcGpmAkpuSYxOUmS+TUHdIDwkMMk7e2wBer4acK3EOzKpRPEN3ed1T4ARV
d2XGuQ4zyCich6IPx7E1TqwqPZbpnIaWVq47qzeyHWPLYhdL5V8um5Uhc/4xMqY8D8EG3/PYeNOA
EZ3BlAEOwyZOYB98VWthpZpC7dHMO43sBiyxTxkF7AznC3EDmFQ7+83do3aeSiO7tlduYT2eivk9
Debr7Z+TgJJPZiZ2KcgOXj9JKiVN85mo3E1MyMO5JtJwpOw+LztCOutOOXe5N8+BmRvvcGresF2o
bIEDfwqr2JpZRl++Q/3Q27HrlO7dat6mxVVn3NQM/zxriESsRTqQqsB0NcuOTu+TmfV5yQU07SaU
9lXpnrXK24nKCHzzU1ZlJ3qpdj/Xr7+VMH6VfqVcrH/0f8wX33LI73r1/Xt/9dS8/pX/H4aMkw32
y1K+hZi/SBm/qlX99Wv9a7r4z9/xV7y4ZnyAgIEjDDQQsCofydA///FXwLhmuB8wX6BnA6HglQJK
/z8J45b9gbkHFRiQHX3s9rCxtNkCxk39AxU/jKHt9UMcYdp/J18chPfFtkMqGaN2sTHacNtH96C/
qve81ZdatUBNGSCCXZSwqcvrRmTgTGVFa34m0yoTaSD7ktFeP29QBHYEjt9poPdeZpP0V6Rm5ejY
CMoKR+pp7lUTXzIec1o/1JVFGgMTSPUDX8MVTulQSa+/z/Aa8JOgYXMT8RmhEnMjg9Kq3EEETtv5
7Sdp0phbIooN9KMKBlc606bjCaLPnReZ5SgH7x4HxlqMQeInVBdXvpjNftwPq10Md/DBhuJ2kcNg
f4arXpi7pp6t+tZx0xjDALZi/4nghzI7F3biLmFRDbNDLCidY5i7Mi/2aSl1/VyanYZ0fOzpJ+ZF
qB9xonXqZEAIoe5sC+eQoz9Men/TOGXxqLW15p65k9mpU8aueh1VniOfsnIawDqorHHpd8gYJs/Y
m/UAQqxCeE8HE4lea7vI7qp272kbr9wmvHbcVwif6ht3rFlf8rHJ3L0vGAyc9gqKG3R+q1KhN7aD
EyWqt5sTwBf7lAYPLg1G8H0TJHIgHpPEAdC02bPzz52XL1dWbOD2P/Vq/tE4cTd8pTvMq+smnnXj
AhW7vNc67Prgs1rxV2aTXXZizWkzPTQETvtx0MiMlPNdqntr+kSIqyXOrVIV3ve2WZLssz+LVd24
jfS7C33kT9oNXe3XO8yYGHaXSysO41Q03l54an4uEf3LHaRmrJkyLH+PWm27yU4YozAJUexNeFBr
hal3I7FnDJTtEGCXtgZ5CBQX9he7Squ7taQWitQsx3uomiLfl9noZUGupHvroncRAdO5btktXj5b
ET8qSlRFtfmDvJa+D3N9HO9Sq06h3riVrZOIrKsb5U5eLoPchqc37TrYLAqEjQZvemYDTpowzi21
IJBp6+qkgpS0N/S08M97s11UQJFvdrtug3Sv+soj2nRlgm6Qcq8Z9g7tgp9fZ4PR5PvRKJaHZtCb
q8Qt4+y8tBs0OFnqpfLG7VJ8EyShBl3QN47xpfDAyIJVN9Yf+tiQOIONKZ+N3mqWc1WQwyoiiDPF
sWwmwzubJs22TyC/8Lx1KagtHZGqfVqk2ImkSV0cC3dy12CMcYHA50FphLc4YgVNcKCFBwRYxUWg
+zPMHrvrlTqB9eO1eFs1rnZSxA6kYEY7SxUNcWM8pkpvRh5a7cMKMm3yLs465bplZJv5yCM0/Xju
omEYsninTyOWskVWJH7AA2rTswnBl9rDuJoeWmEm5YmWmfkhITIWl+GVBHqYZc08wmB0cH5PcAKS
URlj3oefRqFdwvCRS+B57ayCNk8ZJeKFSMbDYKYD9ICZYg+Okmvcs/TKO1ENLu7B3sDeiBJhEvd5
gZX5STrYU3GdavqAnXSclytcmHgwQ7M09G6fbQ4an1WHSCes52zhk1vxio3WuTSeuNfTdDvXjjhk
fa/PwTSZmnbnt+N4yoVrO2ygvSdjgih1JqZSONz2ss2jzBO5G6aqaqqdTM3ZAo1hKEkqbZUSp9EY
+YprWTdX6jRlHNntU7c3ir3ZtwXxvQ1iBDNaIV82X8yyxh2JKCjr1mymrt53KKhgK819BT9r1tIn
KFL2ocS4KQ3M2RncE9DMCffoTLY/3E6YpxjNiOZTOUxIGz0jbb2TtAV4v7SKTLTYJBGRfTJA1vu8
xHF9L2TH3comrZkvcdBZ153jjiNilUzXsj3ksFHtDEpEHyJXJokb8R38QK+nsRHmVVbA8EE83Djm
x6Fx3SdPdPnwqdNcu9/jCNU2UTwneX5nx7Nv4UylW+kpSkzDPsMUa8boT9pafV1hQX+Xu1ZLV1Fl
TnaeiF7X9yktxPOYAJAhCZ3cemeoPLdudDRrxk7HEr+OlJWXSSTQlpksUfg9R/rQL0uo/LS3vlde
ndTk+CUMSbswmRe/wZSFTOFmIRQjb5fbJAOncMMY81gof86KWS9f6bq4s0nIVVwPZqCSQRvPPfCb
5ELkKyHI4Yrdt3tp08WpZ0/KeHNyiRXx6Ej/1GQBseRW8gke4+SGUPjS9atD5M9D5+GDUgeLPWbx
HPoa/jcd6jWzdW8UJqviFBuwctm7edvr0ZSJMTnNFixPInZB+rYMZ7jhdoTWt5ygm2KvjIQahwwz
GsOM4e0jqiSjFNgcPNPxBpTh5rTmu3meDTIdtNlerzPco+czkaXGEiyuGOQJVDfgbJx4zYPwUnea
g7y0WnmGp8tqYNKHdShsyqyzL5nOJsPJKqWXf4bLuWL0nMksJQ+58GsL9XYyJB428lggJ/13kgOW
+oLwGgx4SH1u5qLax7bm9U/eWlazF0i+sCoyxhQKW9DB7qw+ZkU2W2ZUrp6TUP3ycJsz/Oksvdg1
8TLF887v+2S5qubYjXd2kpTjheiGzjvvtGVyTnCfSXlwawKdfgndch7mnWDH62LSs2JP7CxGQ0z+
a91ocBlJfX1gssE0b2ZIMg9InE8WU5sXdoyh0NczXl3J2mQuvptcFaWlOV/a3l66K4bszXAzVWqC
M2ppaaw+NabFiKCH/WNemQPePReJlvX5LUahdRX57eS6RUDc4jreNk6lLfdtrPTxsWf8tOaBplpS
XqiRlvRsMWXrsrmlpVLHrWlocKy2jfoLclaVXhTdxABL2KqIH2Mfa4JdmXju/ebRdMWNc9dodUX1
TCZn3Ipwbeds/DLhsOcHVRLL5YJIF0ecp1QG+f2SqGR8YrZbPrd4sTenzBKL8RJYuMvPCOia0l2F
+/l0m5cNxIWRgtc5zQfCuS8WaYnyPNa8qTrFh27tP5d6x5UKPZXq01xm9p0qh+qREaJhPji0dUVY
eYsSJ81K438qc3sZw2muxpYlxSywiB0nNZwZ3pRq90XBLn0kUtwutWAq21SdegIwPBj7xOCk+nY6
JjqL/n/aoLRfzr5tjQeoxX/7X//j6/zf5ff6TRt0rMunKn36tQ36+Tv+aoNM/wOdBowIio/NpWKL
rP6rC6KfoTHavKGxz2Tw/UsTJDx+JBAsbDJStOi/dEHC+gBl0oFSv3FWAIr9v9MF2ebLLgg/V84B
kTHQ26Z3wlzoZXNdFJTc5NeRs5rnafNojkXZz0Fdrxpmk1rbFvHNZndSHso1TeBfu2bjNvDeZvDK
e6/SBFkzdma6zzpTKIoZR8RNOEnEPFGhdE3saq+z/aeZKOQldApptDgAWolxuejzSjGP6TvJ04OE
3EsREg/aFd5jwsebvizq+rJyrEw/1rpb2LdjXRv085PZ33nD5F7kMLNurSHtyKsacqx3Va8RLYMO
Ru4XOZU3LpwCLxqkO7fwnSujLp/tfjWGCkCtmmLAt1xNepSwiukP+mIV8XXr6dQ1wi+8am9Jf+mC
xl6I6+QWGXbk60n1KJIydvZmMY7zabVZGATYQBTxDreQhg1usPqckqhlaJBpGEURhYQdd4gBsib3
pTNJbS+lWzdR1XWTvCqwbrsqrbm8a3LCY/aq7aZLvZhqE9RrTKDAt176pe/X/ohQEEn6AovMCDWq
pD3Q0+bePmlK7EWWp0lkFcjGA92SI2YQRCGMxZXAs+NzkzmNE1ipctNdIVVq0GNp0LXpEcX3dOmX
j3niUfL5sK8VtkEb8945FCQ1X64gLyJQvSPjsE0JZatKkWcnWqwdy0K3sd8WXfeEkT2kBKz0Q5iS
4jLpxfpp8cCiKFwZYv2UlMfwwOMs6S8yrWutSDNV8ZCQonPWNB5erq3W0ygapnVuVP3wLK11IaBw
Bgyn3/uq25UhN/Y/oTp5nuEjmdsGNewy5T1jt8G+0LM5+1J0SioqsJkyoSnXhsuZZu+HTAdIq7qG
B1JgKq1ITmwNDkNkrWZ3hyQKC0Xlj80J1JQJPDS3Ku4Nb+jVqs3Q1OWa6DJw/WzwAxs2v7EfoJTR
FZj5xHCvk8tuJSMRG86tl8XwI+9PlU3UUliYZX+E9adh35Diy6kG1fYh8+Lcxj6vKW8YSYqYhnVk
Jj5T1V/XUBc51Rljt72HF9Z91abpN89MbVo1Kxs/TUmatFHfWMv90DlsjYkiOyyY2rbXThci60qM
QZX85pNp8aCM1cUPlUFtfUI9OWTRjG/xj7YjtY3+AcVXpfkMX2TTaYe2spEgZ7OIXcTCTqFze5HN
TeOYd4GPh58MTK02LsqeYghXBC39holdv1z2ST4RvZlakHcw2n5AK4UH8Ohk8UmSZkMOiBJbn020
K3Gge2SKUIO22Q2kJScPbNJNfpSJJhXqNX4WdIVLz4of7HQpmXbfQ3+sj2pwhx60uDPP8gq+SWiP
ovukkZnSX7rtsJyO+ARqTGdj/wr/M7sOi67N5kgvB6XvBCm86AFKR7/x0Ab4e+qLfKQ8mZrh3Gw3
tNQdtO5bM2nT99pSa3FW9bkvb+2mxRcWOuASU0Gxej1baOWA2js3fqyhrXOPoChWLHCaMkIET/lX
T5Zi3itk0OTi4YD/0M8jBgemCcYTZGOtyh0D6PzBcDQE5n05lJ8o8RlJK6x1vzI1rm69qTAI9LSh
I+6Y/Fv1vhySuAo1o9W+SDsWRPb5OFa4/ZgkcHA8BCZabCY/TJdU2x01R/3ZkbLvznsm88SZWHN8
WaFr8vaNTacSbtBHsuuWWPf2vZMnXdBBM/JCL5t4Ro4zew+WSbAYaYxL2e1tYyyvt2/VJ2J8NE/j
GX5bII05u20bWmCWliI+xIVWKlQXVXvb9q387Jh9DWAvfF+eclDysRZdxPFZl1jmEto8sD4aLX9J
sUGzapqRNi6AVCYLGwuad6AvPmGBSxOQxZ5xVdyGjt7Yc0RwS3dwVoMCfoxr5u5zAkkuFBmKXghA
hXbeCDR4IZ/x+tWNpfdQm0P/nT5xvSoYrpRh58v8S5eNtIJG7dRxyA3n3B1YtTJSpczvOjgPmGCa
olERMdYI66ipl7uJwNfsZLK1vAiyBSVUlOkl7EZNjSm5bH4Vl3sLZ/EsIjeg+shTG1Voyzr+5o0Z
sYiFvZJ6qdA+GqHLWT6Q7KpQ9mD6jO0tJl1BP8GWPGmo/49yrbx555XYi4QN/dYZOY1mHTnmMh5X
v5tUMMdZB1KhRvmJ3Dsgk0VNRbiU5ZigM687L9Tner0RmMbrkWfJCWtuY1q/YRk0nQMTYHA5LJ0x
h8a89EO4rGV/0DTHbEJ2VPcz40Dr0XB62jS79zvwHoJJcRJYffFpKBbjqOkVKIjZMacJYFu5p5NR
DaCbqB/bSDdRhu8TzWFgMPmaSEO9svQnZBvKCDoxVfCrqtK5rRasDwOcS0V3ucgCyoZVieVWQzKI
3yh9wRDVgJEfB5GYh5X/oe3Zs/Q0WKzUeGBjqvNzexxMdjU1rrs0SS1t56scZm1VdoMedOy3zb6W
CrdOrDsGfiHShc8rqV4lWkihXfulv5aUyx5vDb33BPOYRvAH3MMaoVxLOYTB84D7t60BGfJnMP7Z
qLaPUiTpLfhVau2KqTH5vpLVOC/nHFWa1yRuHMWend75a5/EvPKoGXaCEkFF6MW7izheHIsITL8h
52wp+N42CfTzas/ZdTubpgxE3aLE66Fir1GTVf3BqES9nJc5HRe+SMBRy+y0+KvhBsV2GxP6GXiZ
qeaQIVv+2bDiOY0A3drLYljYvmJ3xT297DUWbKhs7ie7HlZQ0rSzHurcN9YTKAmo2KteW4d9N2Gx
HuDfnIidWNNpo8JxJCDCrGZ4LBjhnzKyd8vQ4aPBXC2Z7HsnXWsLdx3uP1lOiX+b+VY67igbU3E5
m46cd9BayCe2leYtxAgwAAjidTSfB20mK8z3Yu+JqbD80s+D0Z7nttu57OZFD63O67RjYdQqjxIP
PnqQ9Us67I08I9nYbMcByExT8nxtS9DoErRsvFSrt31Ki9FEDZtBdmksQgDHpyNgJ/KmDYZZRuM4
4Zx/xEsw/zK5kMfQsoH92sNQZvum9IouTPHFdW7LOasY+eIml5Z7vBdnoofrfNKu2UiT9qItlxQt
eufZyWNB2qqjAqBHxz8YQxG3RdCB0doXfKVD9XGkb5tg+he6rgLbKRHn6aqctedZxwf+qjaLtr2f
dQYB7PemV32biUtLdrZV1tbjUJe9+fhL53L719D9H9VQ3qLf67v/+c+XI1C6gY2jsfGJ6Fbwm3Ne
UTXizNScJlNAi/z4SqgcxWLtll//fJRXjIyfh8G8Bs4ajRIDXvPVQBN7wqqj2ssjGBlLReFQzHcY
DbM8UjNi/wwq01w6DTPGcGG0eqOrqY1iN1X3P0/kP6O7f2Id9sszedOzkoDed9+Veup/bVt//qZ/
Te8c84MhwL0osGDQm7Sn/+5bWf0/4MRLHc+MfPMX2aaEFc0VMzrD+QBKw6BC5+2BL8yD/df0jp8g
JdGN7X8iCGf893f61p+2Tf/FGbGho2OLRbLo9hf/9XpWP3pT58xmPkeDY3UP2disj0k+M5vaFLJY
6uS3vrv4V8OSGdfxIKrvKZLb88rKKA3kNDw6Mjcv8jQfLsxCyLMlNYujY/i0ov95w/6NioBk/N9R
kdvhu+rrfxzTlwPin85r/37F7A9IUSzcpXid+McWa/ivAbHjfvAFygbIjSb+FuBc//WKeR/4pcRx
uDryGVr8X94x9wPNJZUewKi++b66f+cd++lD9us7Bs4C24FgE2yeoR28NiKu0lGORdaVYLCOtmvW
YYpEVzJ1MF2YokOVFBFwgXu+mO4dWnZmaDnOClaWkM1CXwA8kZ6yZrV4cHteMGaad4ni5Xmp1XCe
JIyImXheICCdUauN/o0ksOC8LZb3DHRe0oP5OMgXBGYiTwchBxqgV4vt1AiDOO+03BVIF0Ntoe0t
4/TWBnQMtXYssSkz3qOssNj8QunajultOwjTa4xcALI21OlXrqitaT19jNzFjZ5Hll/QmFRffL2c
ol9eqnc3rLcHesW8Rlu4pl5cyJ0QxReVgT94pf/XLvEXnPf/eAyuhvSl7e1igPTyYuAipVXSp3JH
sJQX/G/2zqy5bSRr039lYu5RgX25mLnAQlILqYWkLfkGYdkW9n3Hr58Hcn1dEqUWP/fVTMR0VFdU
lW0lEsg8efKcd6mHZnAFOv2/66f/dpQToODLVJBRh/dCywpJMu1kKnpYLj7tmeDWZme5QZpeFdi2
+ZG2trr6oa+7Y91InpG00iqepTu0Cm8/f5dvS4F/P8BCKAJLD/D0VMELoJhklRDrXSsprsl7k+1M
N5fee4u1zoB/8+fDnWQBf49nsvGtRV2UEujb9xpps9LMue+7YYcVSlEhWZMFBZUnc7b91LjJLa2h
5a3eaV383OvV/vPxEWR+v0rRW4C6xRaXFoTx2wdQ8lFQcRWKvMgqL0ut2qXCLHuqHj8HKM/dJbp2
FyVDvs7gqNu1kT6pSvzMTfe6lFt6sBlOL8mE+ANSVOEKxRX1tlPNXRXRZDSya5yCd3OcPNOj3uXI
IbvFlCLDMFBELboKwYFE8y8zqwlvEwmJHboQP/tUiByqppEz+crdrCSQ5OZor0nVt8TXDxB+7opa
uzNFRoYbfYwVLnu6Fj8ZJZyDaq4bzFrV3dD6KCfwGOCcqWPlxmEoyMjLUbqjb/Xkw7rE0kF8NLE5
sKmqKraWyNpehCLj0U+gMR2a9UZvRtkJY4ZKm3xRAJFRl5/E+U6tCxN6Ej+67BG4Rg8+bmhEvcxM
jtXt1FfTlVotMS8SEi8XhvFSNKpkGyXNQ5IXzIoC3bzFgoIuxmC6aHph16PpO6AGmTNr+iMUivxr
aw3o77UN8EaJNydkIRI2Sc99KW+stewX0Auq7ElPjR22wTstbjFlxj9jmyadtUKF/KDTo7eJ4fMW
Y9MeFUFwC5oSRCtgE73LybMDR6gsXaocs3Ba4rOh3JVJ9pRMyhc5kmXXMpoHny6olxk8gkTz8Lh8
V9/Ir+PWMOEcpeENajCIehuS05UmVlRFhil0qQq4viDWrDazBVyOl/zyGke1oflnUpcO22A6GoEi
e2LBS5iUwlpRK7bWUyhaOIkbO4vu61qrp2ldTdgNlmH0pOZRDASwLVfgKegEwi7xGiGcV0OjcBUr
tLsi1bUrbjWNO86jdjXwGsC0zqs6YaR4tqYtbheAAQQlcbUEZpkPjMD2c444qv3P5lA+yKFx8fLs
aWDkSI0aF9Aienr+8/ehl591XzhU4FxXYcx2FWcm2eNyrk/BvKLrhzBLM1kO3Y3+F3es1jPjqdok
fXqX6VGxNotR9iKF506saF7hUvKA36joarFOX1GyKJGkQ+NKDe/JCqMAbGU+rfOGLYhD0MOssQAE
LXoWgISui6l+aEeDTq2p5/YgpCW9Sz5mXo8cr1ZU0mCVkDkv6W/0PJkQV/xpP79eNo3Y84OHjt/k
A/u3l+3ehUltT70S2ijxNLYa+vzozjLtKUuetZ5Nls7ZU1TrOxrpW6yEbirROmRgOlD3aZJtBTTZ
g+ZurSM61HY3qHez31tO1YymS0K9wwt78PI0MmxQCTtpUu7SmI3EpfhJgQfrTQVcxNSvHzS5uFaF
8kHgou5NRvTVQL/WFQc+mDQzTdkKhUMc6RO4mXBCagyWidYvW9SYf6A7pzujaR5EPDBc2OoHMvzR
Xv6LEoBibNInsGhIrqjGgba2ADEqempbI3Grpn6IM/muhvxyKcpsjnxZ+KIfFjaoI9qHAqhhedCA
rgu5rYCu8ECVj5dl1I6X9F6oKusCMoyB2AIxV8Od0naz74CVoECEKJGtNTykKAjxVpx5piEFdd6X
KZ0ZnRlkYV+CUw5WtJ46p+6L7Ec2hxcJDXbH4kJoo7n+UBvhU690D3VWP6TF8u7VQnYMJBwAxrBO
zJDnLszwOY2qmVIv+1QojQPtinndxSaYPiohTg28cVOaPbsi0HhvPYvE7IXDOCUsLvRGLYD5K7OY
kvtejdMvveGDDRT9eFqnlv9LBCDgglcRPEHlT/mifJfS/0exqfK/N0upT1vSPt9aQmM1AiIxCux8
kkwDUNwMlcdFfLiRWr7lHHTjrakQBONBSuhEKMqFmiOMNdQsbb9qKbzxUYQNGCWTtprwHVPE8FYx
MxloQ1FskBMFr6xR843QwrQR1ZauVb8pcfyZ5XsJbMayoKf6qjcmIq2SIMDVhoJY2AngdjuROmGT
qTyyBEJlHYgTDzH1RPoMskIoExfHrnfahP637Udx87VOw/AmQTafGo72HU3wxFWlrHEHa0Eohor4
MHK5vGrGqlz5lVg+SoI5rs3cn7YCcvW4OcXhUxMIyX0kCt+lKukiB/VVvl8sgk7zy1nw5EGSvX6o
1J9lmRSIGKOnlgRslj412OFBgHXBJFNzkgZzZVS9+DDE6dM4cjwvwamkAHyJ4OezOfJzy75+eDkW
yVvvJlCHXt4gPt2Iy7mY+PVVtiQbmantlJl1mBtsg5KAocz9ArnU6isaDQh2NcMNYk3RtyIngr/E
iCTSd2JT5nshj58oXvpcMDGSags5QgU1WM6U9JCiJo3Ol4F+AvF4nMFUJUX03JXybal027owfqhh
+gjS7yqB/Gtjy4F40wg6rMgzuhU9Ddo6YsPJhLhVF4H1QsVJtzEziqhLZ9PVWInJ9TQaXFR8Ezi4
aPg2m+4C7Nk+bnoqVdSHgbFq4608cIY0YKou85KwTkb5AN6SacoibYCR/Zgm1fyti6zDVIZPgBIW
MGH0XAb8bqlaNu2SYLykC7lUP0x68lTFvE2TIqKnmX1xJlNcbiivL2I0uZHBRosCbgb8r1MbACXj
qpePc+jR3RQAWQkHrE04tknUhqiWnTkyIkTHlHMs43c3JzAti4XJcvmDw7O07l/fYgo63XoTmYvw
GacjnXGyB0m/mI3gOS7Z1kT8589z0hco/5upMiSVDYNhUROAAPZ2SLlTAGjQR8Gehe1oiol6Yank
XEpoBeAp58fOpAUeE+7QLl/3vok7oXmQZyJNZoEnalsyU2nmMFgOc3HgbJ5VNjGn1KQkT2NIjM9Y
3H1uUvTo3SY26gvqjM9VWT8oJUcw/JI7LVbuxkWZz2qSEtZ0yfHMeSSHUer1rXonq+Q0Sx4kzBxp
GdlhI7JsIpno1aQszrAXW9IJsumXZAPpRcuZZfNA9fZAiyVxk6QWNhJAWC7B2q4EfuaR4T+MsdQc
CktWIruBVelaYKFdkMLj5e+QzWUgGIhYwyQKoLMwbOAR0XSQB+r7FGkjGq6EK8uahCXjaKDgJE+d
PiTukgcoUfWQ6HPrkdX5l0Gszd8+/3wvmgEnn4+SgQhG3QS8Lp3eKChmgqmSAsE1jP4mjAwX0NWl
ovZ3fpIadimBmQryiPZundKULbZ6K3yRjOohVtFVSPJFLYYEcPlifPoYDHnlgUVfxfW8Dwb4Q6jE
0GRsmgu/FX9oZktXwhe+UoLba2V9VUlmuapG7ZJm6lFqup+xnG4kZPLQheMGlfrPJXKeTphFlzod
NDdN+3GnCS2+mstqy31OetimAGe57A0RUXYJUvDsdwry+A7yeoKXpRypTZvcTGZJB7yOSLRoUHLN
SC1i+IDxyGDSxcrKZHSEcla8TpB/063/qGx7KDL+OiVRcNv+UZSYfAZh+7//e6SM9a9i9z371Zz+
qP8b+Rgq4eDfl9yuu/FX9lR0dfCmqLv8od8VN/0veLuLNDepxaL6tDg9/C64aX9R4EWfif9By1gK
a/+qt2niX9TBkMK0qEnIiGLy4/6u6arWX0uRbqHmonwCTsn8k3obdL83cR42NzmBqiHZhgWLCJ//
BIuEj3EYKKi20U9sYbZ14+S1GaZNVpHWP6qSGDKWQ7YJ40y6myy6Sxq3GC/GCcQNpQylkGTOPLAP
kU2eJK+p55pfLJnUspnb9SxheqWUAVffoIX/oH8vDf9LUauP4JedsFKMFY26ZxQdDuKUD7YeIuck
hSV9IFwYnDYH5aBZl8YU3OMP+1NVceRo1LKC01axtcPQcHVz1Gnzp8JVbgGCr0L/qRqt4bGVaqxe
5zDag9eewPLHyIwHorFtJR96OiLObh6Imd1nNMVycI3MsyltggkQEMRQ3bDI1BvRF62Nrw/jtUUN
yglCLMWaNl/Tfj+SWX0LMjj4eO/dhb4CQ07kKR1L66t1DFv5soO8RZcPZUqoid9g7d3JYTyu+7z6
YYRjemm11L6zpvBGyb8y4Z1g8auYK3iFT1o0KOuI9i+c+YBgBJDdpvw+r8RZaQH9pJVdlX3jzEXQ
YeehiUzJ/D60qFz1Q9S6MYonl+OYBVf0vr6VIHSc0ajlpwLETub6taFtgJ/WV5g2cfcRQT4Fg3HM
xbS3cyGbtpREBQC5CNjGi1OlJNTc0dL5IjOFaxIBaZVWdbUbiklyWxMJzWiaBteS8/tQHTWb63fj
ljmimlzot6nWxDwo/eeF6gksvMkcQucXlEMN268mEvYKN5/Iqo5KPEESDoBEi532Re+Kg8h565ja
iBB12H8pyxahPwnx1aGRnIGkcyf7EUoa7WQ6vOmSMsokUdudNpEfEIN9DLhCqf/aDtRPVLnaNxKi
pVPTb1sVbAumRoVH+4/VW06rEnyXtjxBbKbffUQFWl+61qoWopuULad7uJt7P3UbXwZ6hz4WJSXe
Xokqtio+0hWZMTIBD5OFmUskuErbBHGQALeN3JKeACuAfc7nGyHIj0BfV0mhh4DihdZutK9pJfir
ltrJUkSpvLaXG4dsunZqOZe9TOnqw1CKG1MJoa766k+O5BQK6vBVB8wEUUkULsIGLmBqxg19+O6x
VoJDGY7+XqPgvImCWPGUMFyDmtTdSZUv5cbcQIHMuZqX+kVRGZzhzFJaRUWbe1aq1gDlx+ZCzCXA
B1H92BipilrPwiipDX8TQxx26ra/FPtu3PStciHGprmxJmVdAotfw6bJvopt/dTqlKOlvABQsHyE
IFSGFSItE4b25jfwEz8gFB17JUPGUQ8m11y6SQ3PRHI1W2upK3QnNHjOtE93pTWGDkf1bBcNYMRO
si56tMWvxxC0W4NomAsA2HJjrcAcegxxrZKib8SE0AlNvms44kMt4YJamzWMKzWRXKMZ9ooWP0bR
4LVzObum3CtrQSFZ8MMysXtpSi+IjfJabeBqFRrmzlZWhb1LBR6nYaHdafUMz2fR6Z0hh5p5qWy0
qItWVbmQfui08NYS9X4yGu2AhpPpUrBBL3xenIZmoj9QOrTlkAZrwBCw1fTIg6QyQ+tscq/rozto
fVdyPhBVBBAs+Xd1mMf7KkgvfIX7s5AaNfUGNNusWYTEIbc7K5iean9I1kI766aj+f7PMIjAB3BR
ryLjaIGqc4JqYPkFPioA3XzscuMJdsh1Srcb1kqg2wV1m5XvV1/TwUrcfAg3OegsL6vEpxmu+BoV
ncpp0hhX1ZjdWS8QVgGVvNgQNHcYejCaPs8jtWOw8SPjV1KDChG55kAj7bejPP4sJm5ccZTaCtSR
C2qEhmf4w9/ajv8/c+Em+Ot//c8fRZe39XT/K4iK/HUSsiQN/z5xWXffs9Pf/TtjISP4i8KvRWqi
vXT7KNH/zliWX9FJTJDIXdqD/+QrEgBpEk7DguqmI7gg/5Ov8EsgG3SIn/waREBEL/8L1f13G6g5
+fc3WIm37YNFTWLhir883OIpri2//rrJtaQwMpo+N4NWtgeTKuDGr5X4SeprzH8Cpc+/RroRWhs6
nOnFMFPzMSBiBh62dhqkpnaC0yRvoyksRq9qk+A+syzhXhGn6CbO4CvDlosOktZwthcD6kVoAJRd
leykQpz61RjkDie7eoSf0l21Qi/cCzK42gjs61Hy2xgP+1FJrsPaqH744rgy6eTcwSVl1cu12hue
rIJ8dQZIbZeZTHxdFUiM2NEwVNcLXvw/Wfz/vZz8/zmitPEpQ2D3a/gfzvf018/ihCcABOa/cnOI
AX+JiOwpEniYN2xpSYMNQO1DYaWz6GjO/Ss3FyTzL+QNRST6EK1ANX0xYf47ORdk+S9UZLEkMMBv
0ISF4Hyyuj9b7WyoVzUYGp+WBT8AysEipgJ77KQJWphGG6hB6d9n5dOAl634NSzOEP3ZmO+HYJ6L
dOTCuVmuB6/2k1CDKCRl8++VSPTi8qG1Ik+1vkvBoYXf/yrA/L2ZX2/ek27r7/lwY1GXa49BuWWZ
76vB/AgnXGRrBVBfduhMOwuOc7UmoaCUlKmbfE0++PmQH00PDzI8nwhmCqJVb0cUFyMNBKOE++65
+FYc1X0IcPLcIG+vUL+nRQeXAu8CwYHf/nYQrYwHU8k1/76MTbvn5p8Bh1e1eDUH0Z/PB3lPvC6A
Fywx+mQoQGlKICq6f9+SJAnqsUwf9LIEAtvY0BTPDLYsr38KKy/zQqJRX8gDBujKU7czOgxFWWC6
ug/N3tPrG6U+V2Q8XeDUbFjduMmaJsJL5ilkYWiTMKegFOxLX7w25Z2IoYLQndNCelvKxK3zZJRl
kbxadmolmz19smDv954v2Lry1b/RV71Z09w6UzU9fWXLUIh1mMjCGSJ+yifbSWqCzjdRTNk3FL/h
TKwq6Apnxnh5K6+/y8sgwLoUJDRltHPkt/MZB0XJY4TJ9xhFJO4Ewrtc1fnF+FRcyE8h0JcC8qgt
Q1qANmoP1urzPXW63F+GB2ODUDYGlrJxEpXkUsnzVi7CfZ8eJ7Xah0OxKaTkx1CdhWcsy/ndTF8N
dRIwkO2jwztU4d4iUw5t415cZTfVSr4et9kZg8QPv9yroU6+XFP3mpFFDIXxxUUdzk7Qymf202kw
4sUBv+QU/y3O82Li/WodinondVZaMxuILThWXWlRuEhjOa2EWmF+Liy931zL90FllUCLqNmpEHjT
aEo5KXKwH5GBTGjeG61rKe7ni+GjQdi3KI5wGhJjF52pV3PqwhnWXE2MKEI6ePJm1uIjycyZJf/+
4yAPJFv00PCfw/7jZJQYwTcZam+4r1otPqhSmHAl9OnZfD6ZD4dRkaDihLKoVJ2sAXGcqDqBId6b
FASmGWqGRPJ4Zi4fvTFy6yW1QN+brsPbN9aAd+x7PSCqDrXXpbswjW77MF7/8VRAC8sUxCEYkoec
HBRZtUiwakO0l/B5gufk1KownZnJCY9xCawA9F4NcjKVFofo0YIAu3e3NwdlAzvF+trfKK7qBJun
+9vZmVzRxajgUr2quRzu5avJvvsP5kmmhVc1dwxyr7dvM6n1AvB5E+2VgDQa8vIuyM+B+T5YFkC0
/xnjJN6GTYoGiVjxxdR0Y06jVw9ntEzPjaC8ncUUT0IbovW2H1qz9kKNpmFdx+5/8qoACQKn14l0
J6t7aHogL1kX7fOk3sSRM4fnVIs/nsY/I5wctO0YF8ju9IxAgGtQAAnzMy/qJUV8eyKw5OR/hjgB
VhpGZ0HzHqN9vZLX40pfz25kH0AgutEvqCeY9Bxvfxjrwd2hGPA0wBS7Nx31D6XAX9b9Ysu+0IiR
ODzBsGnh0Le1CEisS7qLgM5aIBR/HorAjf5rCOlk/wYRUI8wmiCx3JhmtG5yYfX5anjB+797kyj/
UaUSCd/SydmqwiGL/UFh8z5RjFpnm3LVrIttstV2/sHwfjxebgyX76jfp9tkJW+KVb0Ovcn++flz
fLhmXj3GyaoMsxjh6kSK9qa+z7sljdXOrPv3WmZLmHo1xMmyRDR1HvLEiPaT46/9y+kXUkLIPqNx
EniGo9uTm3tINqzTzk3oBpp2cROs4jPB8sN50tDGr/UlczuZ59xSuxsHWEmBXgGAqrLvFA78X5+/
zOWHvPum9OrRC6ePDaz0bRxpyw4nE1GP9lGx85XYoSsydQh8QBf7fKAPZ/NqoJPFI0FgHQqEO/dY
0jiKWdrZ2SE+XKAAAVCP4f90yE6C4hjm6axwMu63T9llukIo6ivIjn5jeJU7O4qTufhyOabXXQVu
6nR2Z98Nm/BSvNr8B2cMCT2VcSQKeZqTySKKQ04wZ/FeLZqdEme7UTrrubP8jLdfDhCMpFgmL1Wj
sHUS1/Sii+bYSJp9kPfGr2YW+r0Uo21mFwrAJbq9w/jYV9r8XI5D+jDNWgtbS0mPQCzjra6gCR0F
SXRZKxNdD9hVSk79tvd/mKgYER2Bx6loObbVtvNj8XkMpOlHr2fQ+fQyxZ9QxEGPjEdSZqc2iQvw
m7ECtFO5UQ8proGIqqBDf6cjVbWVdbh/sP5mBbgfAmagldHWSuxKnFR0YqxmhLgcSfkOCAEF8FaZ
1XuoYeEWIAKc6Rmwi+KNrZZAmkvrhfM1UHimfQhGxlXh8KUAZUeN7ovqww8E7V48QFEaC/4RsUtQ
WcIUU2bDa+7zRf0uP0dZjFLQQnJA/hDgy9vdk+VqmUdR3O8RktpN5X2has+zTHRQMV4R//QMgazD
ZUDScLPhLDZPghLCPEmIs6LIYFAIkXUW6jPB4MVO6M2agoHAqmVdkZmr6qlBpojkUZAVanRAEZXv
MwF7e9TNQaHu7reNY6o52mdKDftbGxW6c3qqGZd1HMbPWZQEt51VkVLJeK/V9ASRCsIooaeTF42q
8cXHOrSywcMWP31Tzm4F5K6e204Xf8rN3H2bMnmA9+j3gEpabUSuPuvMsvLEucshiMZaco9en4YA
aqEgntBIY3AVaHJ2ZybWeDRD2lwIClQR0EVk3FMP+CgGInVS5tugztsUAS6g3Jivcw3GdjAF3vH5
Wni5jL19eVT+FlIefoMvFb23i8EQqiZsqz46CMgvbUWwzLYodbWDKw8aTdGQtt904KGXJnrnTkvf
9j7Igx/BUA1eaOnF+vPHeVHBPX0cLDqWi4mGdrNxknIYZYFVQVUkh0RMwJtkWHSOaARtAIeXXtFK
wRV0Mvq0kAz2dVkaMIyV4ogBaYXEgdqhC1eZPaoh/ngJRlGkHZsiFAZqbmWZMGhGBH/2vg+hfZgK
5PrkbiWOFV3eSZsuiUiF2wzdvAUFaLnhgAbiomDtfT5H7d1tn4uxQrXOBMWDxeMpEXJoRYS7Wkk8
WEa6BIFCbZ97sw9wUi0k+SoqBPURYR8smKRaGOwiBRU1KFPcb2r0GG/oScmHRbPne6fP0+2c5OEX
zhXpgAOiglljIOmTMxVDedtmGafiREoAvLHsC+kwxUN1B7CPPM7IumSri7WENF/l+yhNWoH5C0OT
8SGsEZeDJ51HvyjiB6WjIzElOuEi2XKDrEJfOUArxxQsxRz8Kv3C+iogm3EbNh2aC2Lcyy14AyN5
kPuo+kGnwR9gzpfil4oK5n5AgGkrJ6iD2L1uCWgYJ4tq2ucv+V0NlgWNwwwJEZxBmFynNeXJ0BHH
7wcLHQsrsNxWj4tm2wDsAP2Vdv2hm6BXuFXYlDHscOpzTlfBgVjPQ510jj/53ZfPn+hdKkFrCGg0
mqSUzvAbPwmEAipndJv65KCmcXDBQYFyshwFZ85w6YNhTJHu06KPyt9Pbz9iIEUg2LP84KMbaFdD
p1/7sdC7ZSAiESVicml5GT39tS8jmWbO7XgzZKg/ROg1RFDwtduGPbj647nDDwO8BsyH0rF8kuUX
2PVqmTLkh5y++gpun4aWLgqAn4/yPpOiX/HC7IMcRqJ/am2ZJY0U6lJZHNKsbq5CXfR3COPoG3O5
LpdTsm+LKrsGtKZ6Q4pm3izArM8CLXM6VDq8qaO1WykY440p3KTBF7ONJApobWfJPXrSSAkNY7bR
dV/bdE0ebnpw3VethgyNGSdgVNBH9zjjI9r6GER8Prl3idMyN05sSHb0awgbb+N0YAZaZTRVccD+
JHAbgKpOo8LsRuwlPBOElxj7JgYzFC+PYhqriG7CSQxu507t1WouDiY+EFeWH+vw60XLHmOFcnKa
G07Wp8kBnQLLKQHMXXw+03creBnewldLhsJN9f8kH9ZxTkK5oC0PpISCgx6hvxPDqDvTEJLlD2a5
NFnZiTr00Jeiz6uKXllGYlNi/HyAfEmjsg0tAPQzzpdJpYdrJOtaZFQ1yP0oMnHCS1var5LTS6qw
kdN0usw6kIjlmEiXabuo24HKeY4EK3YSxN3snPw15PQGTmOKgbway3x0P39Pyxc/+UzSwoKEVw98
+J1ppyBkuQCPtDpYYzc7klarYHqtwNEabd8CdwPP3Z55ae86DFyjuUf/HtbEhv7tIgwVP+TcnqtD
ImhgpCPJ3+AVqniDNPKOhA6YUxlx0UzScyZzH03WgJdLViAqFMBOctZWBoAcQEI7WEkm4ZzUmj7o
qzn11Dov3URUu32BUOeZTffBUuTdUm57IS7CRn87XwBTqthISn2ImwKf5DGCbDKF55wQ329tLrJc
/Cw8hshiX4C/r1aiBCoRxaVYOgRjHLvGGEKXWc6jIfH/eMlgIMc3BMnL/jK0Zb6vRuqCpi/1UFMO
Qc7WAh3je5z183rCktSBNyq7mqAEZxbNe4l55OdIzUGCkWFyxT0JXTKe4aI+FAulaCw8VdAu4Aws
xl6Nq7fDZYvRLPbKh1quAIaZFarQ2n3rq6XtJ+GZ3Ov9B+Veu9hNvqxjRHvfvoBaaVSEpEbhAG0a
sFZsPI9RV5x5y8tafLsxVfp8rBkN1CqV75O3nCpi1rTw146AIyxPx7baLuQgchfpHg+R0eBMvH6f
w5PrvDTjudch27fIKbz+rOakmoKotfCtIv1bUSnrAP1rG9z33QKLw48Mi3QbayE7ylECCzV5BU7j
zFZ5P2mNaj9kBpjMC8/35BkoCHHlhDV/UKDWOrk8zXDXRcSWUJRZx4UhnjklPkzwdFQuufEBP8Az
6O2ks5zji9MSBmIkgs4MZ1l+zEEx3DbyHGMQTjPlXp1mq7NTBY1VR0CrLlzhQK7+bDn3zxUyXyqV
b7861UUunyrddyLFaazoMW0oxzG2Dok+taumqhqvIt+CElhZwrarDfWGQphwBdN03jYK1/yygYP9
+ZmwvOW3D0G/lDN78ccE6IBIwZuVkFXp2BtaaR30Ee4wYrGCA/zu+fNBXuxuT0YB6QSYAn4zChnK
SRFnqqEYRL6aHSO/7BHZ6TNWtxm3m7KepdnR0r69EKdQUteAT9XBSSoDMkXW5AW91CjW7TrDbUQs
Mdt11DAcA9dUB1zZMaGj18UF+kZMC23FnT15mDPDKFAULKlxh5IWCHag++YtV8T8axkiwAd9SK8t
d5ARwIZpkNzGXI1uUECqRbdNp45ruBD1F3IXI0SWJr7whYu8jG5v1FiPmVT3AxqzFTCDQtOR9BOS
SrhHKls+Fqg2UWOychENHwTSeDK/7AI3F2OtWTVxhDRZmVjWzSQjBucQCQQQnGVxn4qV+PPzV/7B
aoe0b7Kkga2CLtNOXnmo9HrTV215DCws2itMWjA3VQQkxIkHiJNh0KX5abEx4hi5KhBcQVwmx8pv
z7X13q8wDJdABS19SlOhyPt2hRXIphmlVMZHZDODq0kPShsUR30upL27I9M25P6/eCqBpJdPszNR
a0Rkpf34OARGvKki0bwK8OmgghQnVAn9ZOPDCPOiTgjvJQQ70S5XG/fzl/4+pKGFKoOmAZok8RTL
q3h1WhZ+imB7oUdH0aqtLc3s8YhklbjLCuugTCNI8T8ej5o5NuwmxyU3xZPsqpRNzBnmMToiwCW4
uED3G3hNnIcaADstCM91494DLMgGABLi10TgovF3Ei0oNAhjE/EtR+SeNlPT9k7XqJgQYVG9CIhU
lEoHNp9V6GCWrXRV+Cbamn6PtQ4a3iDtcQjAmaK5CIMgdDEZUM70wd4nnMsTcppwn+P2ePpKctUI
O+pz8dGU+ARabQGnYniHhFPdgDofnbHvqmMenS3Lf7DO6bJaIJ24soOcOzlexEqrYgUrjiOFs3Az
kOquqG+ea/h/cHSbBkgx7K/RnaEqe5Jh6qE4qr2pAyYwKKbpIgIcdEmnFYzleB10kbIqewP+eKLX
15PWoUUXxIaLJaviDiA3zqz45YO/DezcugzAG5T/wdycmgFVEtKyQp4nRyw8bsZketbNAqGD4NE3
4l1T9E+fL/j3iS/ZKGZYmO9R0n7XvDc5KY2oKJLjMGvllS4E2r1gzg8UUqUzE3t/pQX+yAV6MXeh
NvBOZiXwtSxr5Pyozda3JBDbW2swFn19BMlrqRk8yDLDRdZKjYs7hH4m6/xgntxbqEiYaC4jKHWy
lszOLODSVsURkzTxMqsXKR9RB7Gbaeewh3huv/uGFjh5CvtAVRZhmZMUVy/lAiUGvz6WbNFyI/aR
4oomKn64iKI3hHYEtMsiV4ZvszYp4hqtcLLDqouL73mRxt2V4adpth5QkM/cEtGYxJbLQttLZhXc
ThIalh4EEHmFj0lKqyIaIGyg3Or1GDso8NXzdKdHfAlXrnXxu9QP6nOcUjHppbJW4QZ24fcx8bFQ
iaAR65QhSZcQAuhyn71MRuAGtRk9WgWKgmtjAPs3cDd/QqcR8rmJyt/tiCY/EgMoPCApacZepit1
7bT4bVwrZW4NS6Ix3fshv8/uKTTcW3msHFIuO52NlnJ1bCCh2znb0Q0XHNulWOZwUzSmhs6Jitij
rQC6xi93SI19U2jV1tA6fH5DlGl7kgXZV7Z6lSOBrlEI2Uwln8FeGh3Uz0jxLgxsHC4D6q2HArLL
M9fwZKCb0EESILnoH1CJpuc0a0nqdUUnzuDnDGhiEeolCD8CmQGKLS7QArFDG3idSOWA4VTRhp0j
TgMJzYwxM2luMRhrHBQEna9AkyKW0LTEsiARHiuzFVsnx+qlA0BUKUg/jtpkukMRy/R70M/UXPpt
iAqTMaqiSyEs8fTcL7/Omq+jCdFzzUVfER+SW7x36NqUcDZk6D1i19smWvU5ztGLJV0S6ikKH32d
fyVSt4XbySNsVLOXhNYrqIiZdjsg2eIjOfAUUVZ+8ns1205TEIr8oLrQPQ2eUIXOLHKsdpJDc3I7
VYsuIqtDEanP1OjIGSHDYEtNNBoso1d2FsklChMpVrAuCyNfxBDjVYv7wYU4jg2ex5Z2GdQg3FFX
bTHrikY0MVUNcljoI/0sD+OOzSeWN3qTQGNGqE7N3ahAs9uZszrC9nRM97IYxq2b63NwGc55tgXq
NH2PZ7S3HBlen7mJtQ4tLmw1FNiz3SThCpJnv0wNrxl7pMp/qC0fZhyqxOFdy8Z77BLfeCw7s7oV
sBX+hUFiel0j5QVMOFCLq1GsZOv/sHdmzXUq2bb+L/f5soM2gVdgNZKsvrP8QkhbNj0JSc+vPx+2
zylLrrJiv557Xyp2lO3FWnQ5c84xvhFpokte4DIkj4wsNRF5Ta1frYiawRd12b092cXBKFtZRspC
yhey+6seXGkPZ61YMD4Bix4C25xSjw4JgZgAQprlQS70FDhFxSpClRIkACK6FqcLVO40mKlrHvOu
aW9kYepfAHX42ODWTN20SgEmUR1FegBtxDn3+0yBLPegEjW2IPIg7+2dIs7mfkHyf9EY2aQFWp30
zWVmQNENHKRlHEFM2Zda88Ql3Nnkpc7EwLOvCas8LYtsu9D+Jb5x8TlmGg561tEMWiFw9b4wRaVz
sHpzA80zsfKIIEvh01AzJNxGrRhFkMxyeW09vz8bYQcfvW7iNCxtGhaQPqNpzPRPxaSL11R52KBT
OViPurVOl1wO7ryE1p+zm7UR7rRMpPWQ8WcdPHbpe2FWiuFunSnz74oJm2fY9f76OhuFcTl4fvma
mL7UglI0za2flO6dHnfri+vMNnM/03Cwdo7lYcEmvUs2dnHI1Vm/jY4Iukq7GHP/BG7ZciwAarwK
pieRXRGMZKIGeCTUEN8RN7ZJqnjvWedaws4G/XjcQmgliYXtXYYdtYfKLgMCmvBLmt6ifzPHNr6i
Wptuk1hbHiqjXU59SCtJoE0xwRgzXUKaWWm7fM09f+X0tYNNFpfDW7+R+PRCF8UOlywuMzjMsm31
gPolTyJ75d7jHUdyUsB7Er63V2Sf9Al69xbIVXtB5vX2ozKcePmgifS7Bo8NB01aKnIE9WyA3tWq
RE/hDR0MdW+aGBaHfBHXU28/V76lLsiR0ncQV+rQauvsALmqh7MMzH2CrLRjPeQ6CLcPZWwC5u/i
8VyUS3nk/8ddCn8Nw2w8k5EJQahBvX0Yh9zcTfYKxkAb55tKWQJmCkSDf1r+bG0LC3uzD/+N7sHb
/UXOq5bsG0fdjyvesGKRhPmk2hAOlXA+6M78Xs3+eqjfKi3flDrCQVfdL0Oa7KwMxo6/rv4HG5jf
6xzfYnRL157WF5317Vv8smGadTtdamD697HWPGOMGy4TUqNIttScD1oQ/+b3oFJBSo9rHLXs+2lI
gzZ7SDIh73HjubDtqaOcwi4/2IX+m6NQRm1VORUV7c93m+4shqUlxqS5T2fes30Jur4Qxkda+t/3
OD6BzNSH9LW/m23enrU+7yGvF0t7H4uuOk06xwQc7JURb6U4IMrJj4ZpXI5D4ny04fze7nxb73Pr
MSKlacgW136vvlOzsIqEoM37gr5RHsZUlMcUOtCuGExninTpegBz4r4sgnlZqNaaKV+mULOglZRk
TFx2sV6cmzYsiGBy6OXqhbs+U8Z1J7hAXXL2JmOz3BumkoeycvpLnwrEjTghwwYjV9l9SYor6Ugm
W6vOcHkOmCoRoZBid9d4dXcl4WYzY5rNo5xcD6IU4z98NqCiCAyAEF+BBaO4fNfRgPYRMzgf24eC
5SKUBKKGTY8W5M8P+/ed3K/nmiNws9oWXTOGW99RB78+HKvsnX4h5PxBBl+iNugCvL0h6OngW7qr
ww91He+fxfeHe3fvCtFk8Sw4nB6Cjg+p18JsBzYuIK8uyHenepDt//wLt13M+x/IbAEttuC55LZ6
ex9TDSDxsZPpQTT+ZW9RnltN/gIv76uG6/XPx3r/ZG6/7tdjvdvkxISidKatjQ9AAkk2zvK7P3/+
d3nAn37Mu16MaUy0EmdO3xn5bgEW32jYjdHJix2WgRcY4U0aHlhfInOfBiDHgg9cGu/7AmzhdKZO
mOG286n/JpvCDyJFbVrzfdHWukEgIoDHQF9wpYdNYXanBrwsOsh13us7QCpmg6JscVMUTnpp79g4
OJelDgHzg52s8e5l9f178X6nIGZm6tIbe3uRdcgGsSbb5T4m0+vzYMAzKAjP3rlwAk+A7MdhLa34
xpWZxUDJ709gVcVBosG2WupG7Adfqcu2Ha8noys/4VLto6XVkwiPenHz52v47h75/lWhRW/DLryy
KILeftWVTSalnZjv/dXVomFpEbpskWt/Psq7u55HGck8izg7eyx/wn93J3b2SHDzOLj3CwX3dVZp
ZFw23UCciuduRI3mx3vkH7m8/7caXTm3/9nIffG1T7+q8rl+7X71c2Np/W+bqwvymVXUx8y91Yg8
Nv9t6Lb+Yl5BDC9PlYnw0d8A5j+p4o71l7P9Cf+QNfgHDfqnyxU6DXMU+tw/7K+bzPgfmFzfCQ7o
mW+TKibYHpLLbcl9V+4Z3tqB/yPhgn2WdrewzhO+3sPDQ2kCMAlUGpjJwu76XQdM9JDbsGd21GzA
/iaTabs+D7s0n8xTT8T+05rP9WMLkQ7RbK955X6tU4gGSePHdzYUjRO/0ceQ9Itl/8tZv/rxDvzV
3fq2lfb9Z7BIUq661K7I2N4tl7q9eK3lYUL38pXupDXyCiABtSMtvo+jrqzYRM42LVPNL070Vdc/
WK6/r8f/ejX//AJonDb/PbXme7knVjxZqQmaChO3/JPKqUD6KUN41rfwyeLYIiOkS0ZYeYWnHd2h
WKI00W5LAbGubpbduCo3tPz1yLfsLtexaC9Nf+4Ok2r9A5BVdbLNswkX64ivT+tGu/d1puWZLfyn
nDRLm+wCIxfh4hbr3gFXd/rjVG8Y0z+f6nck+u8/lTcKTlgKWDDG9rbI/1JQ14mrk+4KyGXIiuam
6HL/opuZjezXtfFJP2FacDF5PhO1Av4m3ftmJpCH3aQVlp6fPvq0sJ5dIpxUoM+W35FxAZIDBg79
LKqrPOeO++ArbzSnX8qA7TuzSUNAzuLFLo1V4u13nix7LI0eSGY/tOWFYcxfYTuuNAYte+dDDDyr
5BQz9J9vTeKMj27FYI8XtfOyVGN1OVpzXUYSNFBkzGl7gOBTNhdZ4Q+kfBrTPaAj7++EhsbWXVIA
jxZVtff2WrMJz/3pdMmsgdYkHRNvkfs8rm08JXm716peRHXTWWhpi/alQHJ+zihGPRamtXyTFmyE
1qjKU5e2EzCQxrxo6KyFm6d6544zilNVdGdwDNxLb6m9nRym+tZ1Rv9Vxuu9Krz1AfBy/SjTun7Q
3FJEg2EVgUjK9ixLOn8Xw6G+6tD6LzDvZN0B65xPqzUXF83SdOdyretLFBBpqBATP1qKnSphSpvO
vLhxx7W7iPsM1ByBGc2+UGzuEUflBJVo8QlUtqoO0NNtMTnLdO66GiZjuz9JujW7mPPucixpmCiG
4L4NPWXQn8ympfkHxwaC0qzR26k1s9/Zpa9fG9kygR+sR3GYZ4e0jtnLzxNUoJGgkcIeQfJsC0Bp
QavQx3tF8+gtmr8fxdhfIVErdoU+nLYFqlo1Vx8ZCIz3rx+WcipoSPNMKDZZzrvXT0N7dJYOSJ7O
I+AkEDPkLkcyGz2YTaO+DZBvjku/zc/ybLmc9EKdL8J97DVTqyJVjORKkwYnjMjAURAJ0tU3BW52
HLen33ThjBIranzQvXg3vmWqx+sK/zcTeYQQeCLf1SK1N1qMscc0rBpNj3K6DIEP3IaX+uIfZ+4g
GnnjVwPB6oEYQ2unJwsdKIbsT39+PLfj/Pru3L4HFDSmTcDJt5CLtw8nrTSJk9VMw3HehGMZ1zd3
2yxKt+6lqVpxZzfGR77C315jm8oZuRHSfPaYLvTJt0dlxJaY2N21oFrMdCSufGo/265K/h4KyxoC
AYdtOjj5Wt8XhfQPse5URUOjfYifwH3b4GR9+6kduu6TRjMgaIAjnol2RvZVgQ/68xli3/v+HBEb
sS1vbNewtv+moFUTEKZMUwJQ1wgFZXAv+fIvKXtE5nCmGx984gwN1S7QXTNHHvpRnI2pmUhko14K
xhV2kVabz41tyysnK9VFYS7uTigzO2hOaUSTHasXBFjHTJPZ6Tj2Kiyd+tGiEA5tozWYBHTxrRBm
dSLaSj/Ao7pXWjIZ0erFywFaP5MLv/dvVZz6wKYSAq+Mqa7DtHeHCw/F2hQiRjYDo9PsA21JsFEo
sjW7olWykIq0tuPw2JkWmACbCCV6OegchlinUI9hPa0g579kZJycShIyEO/kaoeIOgbAXSgM496m
zZhacdstUj9qYKcOBTHxAGOF2vk6bcCuTe0n7IMOEKuSD19zQ3yepbaWIJfynNCiYvpUa5pNr1F0
p2oy1ZXjtN11r9Xjq51A5+J1VlzoDdymKLbH9bRKhy27vaF7kEhtRibXWudIma4JUpoOjWk1n0Xc
ypDYZ+fC6YbsSoPodprEdbzLKf5OtmnGjpTvMpgl4ckmCdWnnVDrqaKlcKgsP7lEdE9fXOhJQ9dj
AoIbNK4jj+yD7JeuFcauT8QK73lIQNHm1ij3g9VkB0BYU6AwqNCK17ojhp1l5zENiqO6Vg2MEQI5
e7qznr7mJ0hlhoslm+jrs0EH9O6deAKtaRU7n009ts6sNn0QSa4FpiI5vhuzc2+hUmwJcGJIUncE
CTjgu9euPxRMM1/IoioPtWg9yYRE9mU0J42MrJHp1+pI7xyn7f26lPE5Ekbv0huhq45FXZ67Y10Q
idk4h87Vr/RO+5J22XyzqFUGWt4h2W/G0YywKQm4h7niljcPubE2cF3jz0lhyetpEt5lKRa00tRC
9yDujAekauaJTHLrTE+KE4sR+sFYUsCgXrHcMW3SQjjGzU2/zMXZjIuB7DnxCMafrAHNnq6UaJar
0deyU6327ONaUc6W0jvE5TiFzdB7bjR6Q8J3G9CBpqNXc4cB4cuzeoqSbu6/cA2n29Lpv8RNmYEe
nM2rkfi8Tw4AwlOWOYLnCtqFuSnkXogqjiri0yNrKL8u2qIdKjnMbujPFqF8eV2apH353b4CMBcS
OZkFqk2/YtjApZMT17KfC+CmzWjcxTUOwSxZ2/NBpzrdK1Nq1z0PDDvdtXipZXKODgBPNQkHf1OL
6Vk4+tsd5AkPimtl3tipw/TJU8ND3Zq3eZPYkJM6vUW/Vhmh6XAjrxk9a8axaR9Vg7McSy7ARa2l
9jNqbu9RE311BJ1u3nvl2lw2jAg/U6qmuxXe4KfOSgoq40Jz84PIcW/0UznVsKqzdNojLifwsM8N
Gl+Fn8aftV5A7svz7KtylVVFfVrV5xlxAEEm7emkTEyTPvnSvmgzlMe2Bl6oTC8keH4JS5xBB4PO
4plLTuRZVmbrZWcq54zBCFM/d320MvFN8sTvc9EdWBr9fcKILzTy/MoshwqTwuxjDDHEYfBd+3nM
xFH6pRnqkAKPVDOF++D6KTv60a99CjTi4x5cc4BQNftOGTl2abR7AiL6ywnG299LIYcdliPCA7uJ
vslaj9DakxaZIASsnd/08dHPlzTbSoGLFOcAT94Wuza1Y32b5rXGa6HpskNJ7UB9rUN6W+lgWiJn
Lmn0+Lfwy78sQ+KdtY2sz7XMYcruASmEcDiXr5loirBTa/Xo1Zg7JyXslyFehltS7HnxL/Yu7jTv
2R/t6TwXrTryQBsXhd/4u4loWKIoHYZlUccsUJyOcw15oHCHPExqOptBZs8qZlhebrMjYcunpcUO
G5Hpq04N3mPAfm1T4wnYnv2macgEKLP5CPSzuszKwsx3jUPbdTfGZGfusrk25/uMBtyeMXTVR7Mz
6ID56ce9Yo6SxuWYoxr6caR8ysV5Yll0edECYjDyvOS0ahfdCYYBwinz2mXakP9CyFeyLGA58o0v
RhlbVShtCw5nIvT1E4X6AioQvWwHyDPSV4cFOM/H7NDUAOyneiFushWS6c68GheuRxjAqnTrhDDI
KWBiUm15H8Z8VbvS5EUcq9TZNU2icHur2bb2TAFbOtpMu40zmQ0l92uPFYYCMUPrwNSIga73iXXc
f+DgZXujk0OYv8RznVhXNsO8IbQpRgqqYEJA95mKiThKgCIj7k2r/nVsdLiuVWdcEHOjjt+/KhhB
+6SBGnJYAM7fNXqljk5dGhfVwG1sqMS4wMYzBb7BYszmDQD/0rNUxawyn4yq7oATbr8eQzWmHRp8
N8pfmMB5piTbE447cVHJQglkyXG+6h3Olta7YryZtcq4SFeJPpBy0n7OkUsmgTEvQJvQX8ek/LCh
7IKJiOFDF28fpNelOnaz8j85TpfAtrbKJ8Js+R4j2dGBq6vmiawgYpSV9Jobs/HdNjTo3gOCHXNu
WJnaJwNRyBbKsZWrgbEKEIupuYLOftNUzDJyqTGi5CKVih3RUGpTslvAgxxVZzqXkjoRp7PhVykL
py/PynkT9rqO5j/4ieTUzQXcuUaZ3astXf9hWRlihvoKt4WKYnaey9jQHw1/JNJAGhg14fTb41VO
S+Tb6hEKYfvS2ztm4gay8blB0xkKZnXaqLjF8AiB96r2CQeoHRewo2tPcleIvtz7mUac7YgqK9Xr
a12t9nMJZOzcwfoyabWx69auvvbbOT1NtHW6SId0NKJuXI2wnN34zioLNe/s3Plbpr0BJZPd1KmF
h+Toq7K4RD3QXA+laZ+vvt5HsiSmsuwtdUpsbLabiFpmp9b5fmRTSew9N3ZfjK7FcWw1EInarmzO
DCYLkYu2+ZXo4Ijl41Ckup9/shaPSqUZ8DEZbv2tXiRAIfDeAFPTAbbMuqFcRY8HcF+3zfC0Yp2l
VGkMcErSYAWJi8wJsqo1MLhYJJqo1jrSVcGuZ7rAdmn2ruVRED+6sIJa2RkpmVPo9tI4yUubQA7R
GIqzbcQD5YTALqLPNTzTTpu/2gBcI7s0jRNl6fOpkY/GTW4rE+UhO/+jtNfk3C54ssNyXB5i036k
xrx102RLjchIFwNK3i26Ac6gv4HZiLvXWvY0f9QLQ3wZ9q50gpQ7/hJ4y5ZHWmnXm+uT7JJMHZZV
u04n3Q99sFyhJpxl11kxmdojC31vOvNl0o/DmZS5vOyqdT7SRfC+WGltXhFFL0N9KqzLPPFqDCiV
sTOcLAunRSXnDKziCzEP3XWdolscNeuxkbp9tDpPgjofnjVShR+Ug08m1NLGD7I8yyIwxNkRQ8QD
43bxNMwalnM7Ua8qs7NoXb2O+6BXbbAKsKGmwqdoas1+9TKbNbPvr9F26Mg0pEeLEAvnQQ6mzdW3
XrPauffNhbStVOIkVbv/m6FxmHLCyAKn8y7YvCQ7OdklOg7vvqbszBb9Ui9GLEwzOzbLUC+d6G+8
wfnbLIzHeuSd3urNjYqH20LL71ICYnDkP5upfv99J/aPOt3/T5LYt57Gf+6Dnz8PKuuz4W0XfPs3
P0HsNLQRfcNX8OgzsPVmj/8TxA6jnYE5wn3QOJucllnFzy64Zuh/MZmk0GKczv9+H0/+D+xRh+1O
s5W9tWFjDPSdf9IHf9cLQcvNdBctO8Y1uvVoYN71wde8LetN8RbCKjFOtdad70WbK176Ayq4tZ+I
Bma3FeVtTyhvL9f8edIn9xtY6uXklzP3b3rZ76ZZ21cx6Mnwqwy6M78RLyCpU3W5dBEJk+6OjilW
NEfZcHSb0k2Q2qT9deEl8d8tncqP+gxvugy030DR0xRhuIBGE9yG9bYnItpEm4jVkpGvpQ9ebxBL
V89fc0LU4aBbHxzs3ShsOxjuHC4czif6rP67g+HRFISKe01UapRZSzo8W41W/DO1xM+DoLBlyME9
9ps5cITgXjpaQ6RNZpxoYDmi1bWs2z9fsu9usX+1sDhx2HoQTDON4bf4GKzenbiUhnmlD33UE2vZ
3NYTHc32OrWhUD6wR2fjboYIhSJHDgfQYMc8MQN3taOC5aBzzZPGoNC0tl6KFRKGeMZpCUoC3Iy5
2cUr4PjitF8vY83+YFD4HlOxfXGUVeQPoESmPf59PvRLM18KnyZOL4aodCTv9wHl0bIvJq99jMFm
9/sYUaEeZlJ/tuJ1PZ81bAYpTgdQ1pTLVTTkBL8DqF/naKHhapFa7c+PWPubFUxB7X22ZRpf+1U9
yKBqzdGOfPJIQq+brbucLc6Doed2MFA00WQuRBGfpEbXX4zYtizsMStzAdNkyxhIxS45GNnMIE9D
skl9qezBAQeeaQ9oaR/UnLTJ0VKb258JsGvQDXHgcltNV/vBIhx81H++6r/dwHwHwxRMWRE0O7gj
3l506TQSpV8yRBTFxbmmx8NO0aH64CjbaOLtrUV3grEF9i0QNWg13h6lzyD2G73RR5PetxELLlUP
SUShPY/6flwxDf35V73txm63srUpURmlY3Jw0cG/PZ7QqsahXukjZpYpbSWGJpNo7Shpcj1ouWEj
Y2l/kpL/Yxbov/mRtM8hxW50sY2r+faglJN4+ETcM3AcrjrVFMc+7SBGW1S/S/aRbf3fXDiwWxuY
iihMlp5306CVm2NUhjdEbgqKnbmdEZGr+qG4xnx/5Rj6+psBkSEZi554f+WMBiE6L74oc/PlQeRr
le1qD3cW/caMaKCx+aTAe1Btocg1Iqnp9RiaeCHuxDI6lyQ+ed6Pi/uPypf/pYN6j8fvPxcot9Qn
Nak3b6b02z/5Gc3MxH3LoWWKg8UELPXmq/pRoGjQqFkMKQkY129FiODl/rNCEX8xRMEGRGHKnaQD
Vv4fGrXxF25b/r4PBBLMEGzOfzCmt7472P71FgCDIygJ0OKRVIq7lBrh7QNCY0sJ+tVesDaZQTKm
ubr93jNzSXZpCQll7xklwnGpxxLazzw9VgSInTkJCw9NozyPj3ZuJA9p4aEs7TJ2w0z16bKwwhjV
vqqq7T9NDAQ7SO0Z+WtpxUYFIMW+Vq0BIdqZ8i+5trbQxkp3sA6e22WQaNxKn6N4cqqzxfXMZ3se
avY86LfxK6z4pBhOkPVGaEdski1Hy2sM8Tyweayzobn0QUtJCLqJtHe5nNWhHjTmZzLrEjJDzZUX
HhrZcQxXrXJdxsfKfvHGceZlKNfU2A9CFA0TRXfQglFfyhZpc70W10TcoiPtE2epdp7XleRRSAax
ZB+ItWDHkbp/w/xIH2jxTqS6qB5ZrpHO/rWdzPE3exiS+5iQk3tlSX6O7yXWoxqS9MYkOAF+ST9U
u8Eyqz4cPW1MdxqS7UsWO0JvOjWqKqCLk5ZIBLPYO2kSd35WEPAfJVKML1lWN0M45inJOZovmjaS
Rp4NUeObo4wKa7VCY9HUub9OJsVkEt9M5uw+kjSD3jHNi/KuUlvEid5lwx37q1hFFnbBizbFWhCi
yfY/Z6U+Xpe92SrixEb0041uZMe6EskeMz/E6kGaw6nC9Qrgy681I4qLdph3KxVCe45tm5SNjGEv
UWX0irSATpW69djep4SojvUzClSz+2QiERWkNid8YDL5GGryaUyjlv65RVYmk1JGHPbak7BJ3ghR
HxoUp2FV9hayktTXlhHL48jFrELYIo4MciZwpNTUrluEHiOMr3ois89waZL8sCwZ6s5VJBp68jLt
fRoE2IJITa6xAXbdSCdztWytJeOiFvEeH3KH7EIZA52HTldMe/rVcc9SJQcPXTr95+cax0t2SrDD
/K2iCa6dNJqbKObP2Cqut3mAxvi49K+XdkvXQPXBKmFr6vNc9mVyatilnp+IWMW37Mkl2AB71mea
3DZMlJcOd2J+tpgrJLlmGr3HmgEo8yE6jkloUI/OR0xt8e2Asr4PB622ENLZJabiDPpSc6MJLMY5
+a41UmWYgitwPXpEFyNhPRPOECPpA7sr3fRQG7mVf5rMaTo3pOkOlAl6irk+6ZkamwNsaDrJydpf
xbrWiKhxTJKmcr0btTW0xewuARBXuwC1k+dYMdp8bQ/1khvD6Zg4ljzqmhQ9uoDaJu4Oq3PCoCYZ
P3UgrJqwmWiXh5qRDFCsOrMAbSU6i8DKxRmvl5jdeO7TstwB8HP7k0mV3V3XzA5ZsPQrXuuJHUiU
+4X2TM+/uPQzkPEBsLxZ42Tm1rPt5uOXibYQAaZzMl245ujk4YyLCj6Kj4lER3WTk8vorlpAyNSo
RSnYdP7bbJsnZRlrS2uvE08xbo88bB1neS7NMv7MOD/52hq2/FbOYmBkSqVohyZjngyel5z0Qysw
6Aed76afnLJR6syz4uKVxO2as5dj0zDMfBi4k0RFirOd0YuS9UoILfYQ74V+qmWEVuIySqq7ssxP
Es8arltfFOvBJ89IDy0na+uwytIegwdFHVMK2TR3zbwyEaxs66zomdFEI1KbFRsEW+EDwglklOSy
uwCSU7c7IaKnHHatbKoL0gob9VK2lSJ8NUlNZC0JCQbEw7pxtWvtwj2dikG5uzSVo7bj5UZ0Hfm8
RCcq9WWyJv6uZysGCYtOCMducabzgkkUMymcacd5cJI2qL04TcJhjpsvhdeNXwZZMzoRq5rHoGyX
DBuVP5DZmzuEGsupTIkY8BDQhD6qUeK98nYhcUAp1GWKgJtHs5Py6yjq9bVeNP3SqqztnZMrwXaQ
1iN3/txBRIL6FhcBWTwdbMPFnbf81oaUtJIorG/ORLWKO4E7MYq5XNe9vzhfsjJedqZnnZKcSi+4
LRRUxbxa9tMyi5EB5jLe2T2I12DoBIRBPnCkDejMfdDrcnjJBoEeoag0/GFT39QBM2kzD8lvXpdA
8xyezZUxnRYsWeudmGNswA1bRfEw9q4zEKKa2UnUsNU+J0s7KaNJVcOtqVlsYeLcToaDbcUVs2F+
30lHDXksDKxQBy1lKBh22lQz9nJHxmoA0dM7bRn1x1GAKAuqmjIgzFaBrtPOB52QcGCJSV3pzi52
jBQp9Sgc1jhZNUu4+ivV5ve66f+XkP8HFeYfS8jmOXuT8fP97/+oH+2/NtAjZePP9tZGn/hZPpJY
QuoJxSVveNvHEUfR+bN8tK2/6IjhcNhoPpuZnD/62d8y3b8Qwmwaa2o/na2f+Cf1I4yCt12lTRaN
Ohq1CyJULNS84N4WkM1CwVCU47cBPsx4zXZr3JZ3sH/RTNAda0q10mAXy4IqzmhHXj/+dPQm0/6K
AaPEbF3HVH1CEYaGE2RdisfEbVcmCmbNaASTJ2q0EeHM80CPZGAiTdJXCBGVADGnQS8ajqUziL2R
raa6bbTYBwVTWvKKNddA/1ZlYtwNs+10h5WUN5xfa6uPjPNa6HCMbgQvkVJznV0uqjHKqpV1MTMa
PItmiiMuNTWmMjoduzFISdnrUXfEgx21MUrJFDFAHSZVFqtD7zn1N6vuUqsPhJm3F5mRtU8wDoRx
1mN8OsSpmrtQTLUP16EvZRmOcd6A2YARO+wymjVlxL5f3/KU00+xSmxzV9bTcjPp2zjJmpvlCaoL
6vG5Gwftdm0TWexzRHn4GudpWnZlkWd3mSGaXSLKbDqkNfDEgAB7zqPSACdGXT+38xf+NSMw1JPj
dJdST2jbNKcZ9ip2mNPrqdRvcoYgzjnRdrzZrJ4pcoSSAm5o28XtU48tYghxENa8+5ZRvYKBjd1b
tIAAGaGjNusRBtI4h/k0T09OnZXlnqA2IwkbwrbXK/pRbbH3Wq2YAqc1QNuumYGBwu6N9NSZNokt
uWXuRaJbrXXjot/JojjP+BU9ht4nlIepf1JMsYnYwHNkKIkwPW36Fa+2PY4pZSCZkXbYJuPcXvSp
RR0ZTx2tQHJ422pnOaPenpSMaLEa6tV66pptZgWVXnqfhw6LFGujTR6gxfv/kQAHfFCl3RT2zokR
pJxo6C6mYMzrqn2asir/JpsUt6Gs7cR4lY6ar9w+XfNwGBHuMDmqkSvg1hSnCEgnUtW6vvLCHsIy
M5huyNtI8UylO13CvLhvnGJ6wcI3sOqbes+TVKJPirIibvot8G0wL1dFxMFpMht8mJ3JbqG0XeoE
/g4yLnZHLT+Ms8uiEZ/Jue30sLUnz9jXvs+8GO+gEbXuNCIRtnvPPvE0fKtRj16bWL2q4kMRx5Up
+pd5vkJeWCx2+ONR7Hs1Zuk2puYjCAPs5i+zjB37mGrLisxJpmB+EibnTIhfbTDG6xT0MH81FWgF
4AOiw53U9x/mVIrZjjLBaDta/bl58rqiNy/JfB/j/Y/bdcVZ7mC4GLjolVbwavhx01EXZsmBcqNn
2Irho/6UFpPF0yHKAp9u5z27djI6kZ0h1IoUleZn5kdSnNT2lKMEXlwaiU7eXXNOgNhm6WI/aX1c
UIu5/aUwJgr9Mk/tl1mbbIz6sXxlZ6QfKdLzsxTQ1G5keHsydJJHuW7QH5EjPB6Tqv6WMOWO1tpk
M0Srq7hwS9PNQ7vQs3TPbnqz58c9JeyqO9OuzmP9cR6NIXDYK+/yNV+e5sZzL0BH1ff+6BXQeZNE
fplK3T8rlwyDyaLV6RQCpzdD8AHIO6UsH/S48U9aZ5LnzkBYJyFFTX6FI5St4JJ71jHZ0Gjo4Nz0
vpyd2y2O1OBKZVkS2vrILM0zJyorn08AVAR9xuT8dO7CIQaUfTTSx8iUpQ+EEYQm5n0/ybbxYttG
jeEuNwXt0zQyaStdCaOSn5AIcA0sbbgbZp8gwbj7L+7ObDluLN3Or+LwPTowDxE+jjASOSdnipJ4
g6AkEsDGjL2xMTy9v1R3H5cU3VU+4TtflUoDycwEsP9hrW95JyorgV4mZFLbKbyYWPuKR/LQiTXG
RbvcrQQzX7KpLbcoORcex+pTGShxu9jLhymm4XNotVeGppcaAjir1xhHXbfpZxbkT/R92VH1I7yQ
hfhF1FLjV4Jiq7jQRXoso6ncdNWI07Xk0tWA57AeFKI5rS43dKFzmh5jxmbEiryjQY5C7lxhaXi/
a5nTOnlV/jG2S/3EExs+EhoBROSik/0e+CAqgy6o87sp6qNyO/X9ALgGzBXPC58OAeoa7kbR1+Ky
IkXONyHI2O8h0SAUeUHRGUnU6/StXSPngP7Bfh3roc2RLAT9t6IwfHMLqHZ56qfe35tF1iP6Zm1V
JsGirjoEfIhbEh3927Wq8B7IOtzzJBkv9VQGNAdudrLdsD9AsFxf9dIABhjtsd71eec7cWaK9htH
o0AARRjUAdmjOtSU+knG/AO1VNiQJlqAuQsOVS0g6OqRTwyjf6l/GFge3v1cf6TmOtyATs4SRSlC
blCUfiVuO3g1wvmK/ZbdN9VMsKHFAkxwMFMMllmAXKDguuBblVFwJu5eRGciavtH113ShGy2uUiG
aOreF1PJDxbn/T1PePg8IffeLbge9d2yVPCE8GBMmLGi+0CWHlzGxkWvN9CIbWAdhw8dQtS3elj6
B0H65iMPTDKNEa19RlrvnVXInAdxR3oTVuX6XZqr9XlcM0IR0OQ8eAQlbdDdR3FjLm1S+12mv6q0
aHh+BNEgb2s7X5/XGpIhFrWQB4NiuqwP5dVL8rWlIkOcBHWVKKDSalgckKOMLUHo5SZvU/9rWa7c
7LTxEVIDr5lwDCBG20RMYz5CNbm0R1MnX8KBZiDmcRBWCOnXlfMkRbGYF8reNTlOrI2tXA5jMXER
xY0PJm43FWKed5wG5WcEHdrfQQ7SZ9djIpx0ZlTtpZIod/tAe2DA+laZD0sbygP7R++9Fll7IkNE
4sNxHEZJqNKqdZ9bgYW61WZassVCPLp0qHwG4ScYJoskHXWsTREzZuAxlwkv/II0IiR82WRVktTe
7LsHNA30K4bUOev9hssYEPv1nLGaDllv2hjvDBlyczeFGVrSrFoivfFIU0h0NKvdNKfZCm9MA3ob
ECcXsWUE5EeZo12zPZDReOnYgRVJmQ5yTGRv+wTSBQWIm1ZHAAlCzk0Z175VWa9t4VqvoxMsMzj0
xdzUi+t2e6+gFOIMMLUJPlD3+XZYdTfe+1RKxcVKwSBw/y+2OmEooQ+1eZyXl0hE8kuxuN0DJ3Ko
T24xtTpOqTpEbFT4M/BsdN2PcVFetcdiHKFWAd3d7oLZ4fiosGMdHDHV2V5oKAcolINuo9fQRZQy
eT4wNsekanXh0loPVY/U76rU1vfeFNQw+nOr249OGZ3rbozCrU2BJ5OxmbAFEIEY8TAp/POSdh67
tnIWByfNxKPN6jlP3A4SPsXRrV8LCzSAtPvgZDlyTuPARzMYo8cD8c4D36h3RjqLM2JC51wjy3P3
5pgiqakyWbpn4mG4/g0z1GUcMWYFDEOd8TXosjSM3XXqb0vOUA8VfssAlWyQxBxN1IlOZ1J0zJhg
FGgLSjF8Ge7CnhJ7OMcwfQ+4YkmxjvgwfxugbDxVYuVYXuVQ3jCC898zK5C7xcjJAPGotraz8I3b
sqq718jKoHqInJElQdQjq9LI7SYCCZQWZVwu11QSia/DjtO18EGSSDBRB4KjQb6gnsOy4NXMjna1
ufa4LYLMdhgyesbFRBpDVAWWIutE4wM5p3PG4gVZmPQ2WcRmcqoHLJ6eS3D5hIHnpXfMHAIOUnmq
Iz/qjgzBnZPdhSFYuxoh52bAwkN/4bT2S9iJ5hI1OFLixSFOYYPwMbj42ouGbWaO7ieHOKSvbtXp
PZ2UeIXwSTFvVe38w1ZW/xAiflt4xXmKQM3wnSMTEjkdTfKXQcmNo/mayqxCDPezCcgra7YvS1m+
iMwJ0+0Qrf3K8o9I54MKJ4KFXcPNDVoVRvHxZKUfDvFTZ7MwZ1bLQXi0nFBdIliHTMGMauySOmfS
zNaLndO1+pPIrmxn/Zxbw/oyWsvobi1/XJ8CDWkFpn5NnrZXFj9sJ21VjMMvvJ9CrrC4qVxrY14f
Fp41OEACXC0Pg50NT5TfOja4/VGhTsWhS68NYY4IO+aNL29YmLdHmRvDtguC/Jh3+Q/PV3D71mI+
ctNN6M3CTANSNAmFwU3oH/IiLXckAuQPbuGJ98Gt3Y9RewYpssXwSjh19JQtKbEynK+JHRi1sfEa
YEyxyVD53uf2fU+nGbEw2HHnixqzBuZUvuZO0hAp0O/7YQm+WkPrEC8toTEZ1/4rnBjBJH4b9sud
tkG92XnL5qUMGgK3quv6ZdZGuXEaRx+07TYnRFPznsNyYudsncMqgPGRwrnoYt+c700qj72Ihs9F
EGSfLMP2z/bg8rAwHfLb6vlA9bbcMci2v3jdxBK9Jij6bLVydbYUJ8PeX+zmnkkSoD+u9jLbz+xc
jvNSyR3h6/rTXFnBPsgo4HvT2RFOr+/Iz8Z9mEonuqxV8KOdgUrFZZqb3KLgJM84S8RB6ZV7JM3G
8jrmssMTc3H7yOnznk9Z9oPMcH0AcORskSfMTQJgxr+YAhV2gmmlQNnmicjaqErljzwlq5s6ZEky
deTKk9HO1clZHzHVclhxM4QT/pe2iJglsuhJkPZR2iLeQGHdQwYSeriv2ZNsCSvXN9NavXuKf6UX
ZRwH4DxnVxB2p1MfT8pYu9veMgAc4V/aFoHs73Dh+3ggEWd6OzHU2tvnZaNuyY9B/pam5R5UpHFC
9pBVOEiwFICIzoOYLgR9MFrSjqD4CBdpxWhtM6ayyiELteJkqlQ/2LJ5W7NuPlFeqEO5+MOlGgP0
4zBI7uxaVpj/c32dew4FZzMH/edJzMs+91JcHBbD980QRsW0c6qCa4nr85h2Q+Ec5maKvsFzaR/Z
Vyg+fCfVyErzSp2tqWLSOBW9GW2VLfRHNZCJHFhUNTwnI/TzQ1eU+8nwl28Bqrk72XXdePJ8T9/L
wOAmym1sibGxiuGHOecDBXOpVopZxV5LXa0vw2g1+zII5m9p2ZAJK6g6uHsXXC1xbdCgcBmv1OSD
m5nxBJ74Cb6TgZ3XIZMkJ8AGrAIKPk5E5pBwUHJ3K0dX7/rU/ur2vXVuRMsSsbEUon7U2bvZMF7N
2Qz2tiYHFIn9fMbDnx1n+o+4VAa5GuPC2ToIBdurtDAUooTPUXY0y2EgyuDTrABzbHgueFDC4A3F
M7zMz13YpGqj5oiFno7KeyhM/SvrJr+iO5ft8zKnzwPLkTsG/wFK2cHgxglKdxTP7OLZeQY4EdnI
+GK6L1xtpHesMsKNHnT00phIFQHtTvtFZthsWUm4Pt2KubD1EtUj9eC6syYHTD8W1OFb6TXEYZTZ
wMSs199nElcHVD7k1RdGtdd15e6pPMFMhdHknmZNhKestXHLAdh/Gy2jvM+Zul+9l+Qg+uwDb2xa
/3ZvLEN6nKpqOrY0SQ+11rsgqEJkYmBTvq2FYvLL0Rsdrbw+l/DBYgtT1sFyax4U0NsOQcsMBcGv
GjeNP4bvw2QucgOSPvQSFSyoahg2D2o/m/76EKx6/NJ7y3JAvynV/TKUyw7N8CvHcf0E0HjehmVd
3ddLfhx5tfsRzQgRmz6MDXfyJ++0CrWaJ5YhIA37ejZe18Hrv4S1QpVu19uW4edmdoLiS5ERikP2
HtjYtbQZoJkw90rZHYxsZF4YGE9tyhpKMCpbEPjqaGGMYVBt0yfjD5r8+qLHtTzSTjZ7B4fxq4Hq
KykzJ78RfEqw2HzBRjlFSJqvXnNk1sMqWdrLcczJKZaCk4iax+NWcB6tYBxPDP1I0uOY2g04w25S
Vy2XtgAssWU7Dacrkk5Qxqi9F0oAbyxuzSGyvqIsNg+TbId0OxJrco6QwjOb65rXIHeo4arlw6rn
addjeXixK2eksAIxpyJPnOYoH27KbPVv7aD6tBpU/41ufgRtaD57UnIHSViCdxXrbHKp5Itym7y4
GGGjXqTrGSdcL+ormZ3YgjynbO17QR0xvzZemDGEDaA/JyodBRvnEv7OKZyKDJ1fV7Pa3DHqa/r7
Yq2vEveKkyfJzV4+B7VPBegMtC/xcp0EpW5h9nv4vwwueyejSo1UC5G4qAzz09K7Y9Ijya3iLNfu
2WhwRCY09v794k71MyfuoHd+U1BLtVObeSzkM8YDmmYEg3U39ORXqDbNkzanqIoxaU3F1sNH0V2o
TCKR9AQAAkdzA5ouPtOQ4VNel/ovhFf/amLuIeygoLwCGn7HVrPCRjzhRO/Qv5YT2Y2md1hWl/TT
pWVn67Zj2iZ2Oiy3QWl0X/6wWfgXGtCrnOOPcg80WOhQrgJJ/LDIUn9TKIW+lr3Vrm8hfv+bInLG
fbbAnlsZuiaF1Y+H1qnGRyMt3XojRsPc/fm3/83QzLbAD5gZXFsPF+Vt8JPn+QdZ4BSOQ4aTiQSo
StfXGZcx4Yo3Gv/qCKkJfsxKJpbRtFiEfWhjHhPWauvIqACTy1aNaUVRP9f8jp1eS2K3okXYjnVB
wmbhsX3YtDzEuqQ1g7pLohpMyeN/9SVcoyB4E+FxcfbCbP514ZEHXm6Aa2JqbVp5vq3NJmAGGhXF
8j2tXU8/dxCPyQ8yI66i2TDNb0IIV+6GgAHtdhpGRky0Lb0A4F3M5TEdieE6j22W2nsvt2t21KXs
5/t2hcASW4twjL8yaP+qU+NToHRCqXDVk3r853fpn5H7FvN4l0gjKy39fT7kjPJB4drmRmsGjFtV
WlZFtVfyGeVNyJubVdb1rTfm6QWcYl3v18GYdWL9/BQMPObV/V+8z//ih8TzDt4dWzLC6eA3HITj
cF4EKZFRfjcIvU8dw2/Ptc74uag9MAFMxXtUKtZNolx5k39eFVELDHZr95ntgw8hgzKegwHR/rzg
Hv2L+/gn5P6PNxMaP947j9sJYeE1hOjXK+G63K+ivMdei8IC00O5VOFrlfWd3hoLd/gbDlCLHS2W
xfIGpRXWZZ6bubjNFrQRZy9wMu9QVfhONoOdF9WOXRhupMmTCLA94qrRD1zXQowEcm8zYXt58cDo
DTFOGr9jHCZKd9dTQM9JXdNzUFT34d4I27rlC9bGB62TeASqy9C1ABdib2acQW9dPoXTwyRznzAV
x6sALqqu/atr7Hob/PrmgOWl2boqIYGFhNeP9w93OouLvEt7KLFqrCJMWj8fqtKWYt5bHTPIW84F
2B5+wT4mCdph8Y/ZLNfqNmpyQC9xf+UaxHIuKQ8r+LMkoMwOt1Haz9ZyJtTbQQutJuWHN39+4f0G
X/RIfEESij3VjIKIX3m/3eAru5U6YC8Va36S/NYoQrqzURVriuV1blssU3j5buRAQBzC3MJezmvk
Z9CqTZIgzi595x0LDAyUUcOKdtNYntsdeDKW4mz6S+juanRJBvk1ri2TvoR7HYd1xj+1Z9jJFHmN
GU0J3lgRvnV+XcJ5bQPxhR2FuTz/+Yv99TxAuQ4FjseIe72MERz+jkjIJws7JuR5AlJxx9IEZJuy
mKtjbdbdyS8GRhpmS8KawgS8RYddy7+4iexfb3N+At5k4AMoXCLAdOBUfr1O1hxWbyMQVQE7kZiU
cfBRB68hY5G/b6V4mwP3GCGU+AJCAMVUlQ/XJ6uV2d+93Otw0XVe4UJgNtMUERfj1h3xW+NrIzjH
aaDT9GhoqEPba6TFHqw4tq+efr2IGw/9n45rO0W54jJr3f/5u/tbwB80fxMldxgi8vTxP6Cz/PXF
ebmfmamvftBc9TcMixrEe2PFT8+QI7qhER5TxE+Bc0qDMn/DgMpENAiIAtiaYZg62ylqlBW3pk/u
AsPdRC9CQJKZ1cJazPKeonERZ39suG3M1GvEhgVUMyTYLK2bYg4D/IIWk/9wcaCndE0zdowjPbmt
o254BMPa/VWG0G9+l5+vGKkCgtZrloGHbOHXV1wZbYDiv/qhnOtq0GFxQxvUyuv4D1VCQ3ZY2Osd
11h7U+lsLvZey+iYtoLOTPVOPm///CP4TZ9w/YHAD6JwR39uXXOHfqt4atctqIOW67OC4/zYjp3x
JASIWCDGVtons+Mvn3SvLZbRQC/xIMKOTi9RRGooAzMlx3hi1y5iK/OijyYn+WMratO/JZnRQSna
lfXHUHhsW72ur29G3fTVkzmFMy3idUfLg6aDQCO9Z29k5RAvpskA8ufvGtrr2DeY2gg2S6ZBrmbg
yaudTA0ukVb10JS1pAP1ZIsxwutq6t2ltmS3mdjEZ5t0dYoCE/8suaJ1w8AR8/mY8yUnUO81TxH1
JYIulMbVzyWqjf4rO4Af7w+oga0dUIaBXpiY2HTbhjTlbGqRtG0dAXE5aYI6co9o9q5qAcMuL0vV
WZ9ktDDU9lrat7gUAIugVkc3lYnhkSAcq4q2jqqpwD3kwyz8eHcRM1kjG7OfH+x/SS70/2KYu36j
7wx4h4J+VP7P//GPb5y8qbdf/mfbqEItD+P7sDy+y7FS/5RbX//m/+0f/rf3n1/leene/+O/f2/H
Rl2/GhLQX3Q/P3U6/15qfikUXqWmePtFa37V9vxdK2T7SMORikcU+RhvCFT/p1bINv92RfIjMbcs
HvloMP5TKuT5fyMhClCNRT6xx53AI+ofUiGk6+gSgitA7toq8OX++dL/0Wjwrv1bI8ZP7M3/qQeu
UR8ep4xPei1AXh8m3K8PBjflgsg6r+P5lrLx6RpUkviwXfvNCDPFOqjWy+eqy/UzyoNXcI4pD68i
KHdrQajPdrEQJialp+ozcbV1t10l0SzIr43Q2Noarup2LHqNrSMTizzPzCKXZJD+/PLnzxMnuAqa
/vhCwKHBcryyjMkx8+zwtxfCdNpBFjowu53WPDqsWZ+Pewjh7nrqp8HJCCmsih8FQJMzIvb+veiw
Gm6yfpLZpuiKrIrpBBwXNcSKRkHbXfZJQWG/91O3dohwHavzTKg084Q5U49mpjAlW27kF0dOyrDc
9Q67x40BNDc74Def+4O01ZVKYpo0JYKhah4vANO/XIcFp6nWTOiYkAgWLjTa9n2UTfWLuxRzwJCB
yRMT+h6zLcj96nsXslTckkIzQ+StENpuJo5/5oCsTWDuzygfwUf7wts2U1izZV90CebJQNFDvCk6
MQQPiAo3xZB190ihAJ1c8fkDXjQdAifANsDSig/5MgcqfPDDqoDGJXG4bUtp453XDFPZPrOnkwc/
ojsEGTINFxQCS3jyoIJ0e/ABqx37QdX9CIugP/Vr5J3FEIKCQ2k8HCtPD19FIEgILNhq8CaR5DrE
PHvJcgSouKKQHrOv3jqpewQAENSq2ebZCxFB34ZrMFpsFRtGFLaxGv7Woupiz1+nAHmYW0Jj8VNL
3EGwYkcEkGP9kaphQECZT84HetBI8iKq6dkid9XYVE5uv2dEJuWbvByKrVoMcWvl1OJ3LeSJS88g
iwxvUDYlWk5+5WSDyYpZsA3zzGl9Lp3MmR4DP1NrXMh6cXZz78k7sy4iFVsTVoiYvQJ7CacH+xJK
j5SpPG3DNmGyUGc7a3C9l6a1w+/FRNDkhrV9NB99ka3txkYC0iR8Dfs1qJsZIDetUraNmmFGlJHD
FWfEgkKJhLHQvRhGGEX7uWKKfu4HsX5MHQU5wXbU0xuzjFq54xIEI1TJEW6Qq6f8berqPNgSgRl9
XXzl82fuyv660WWbbjMU7HQ7wkMnq/Te9qkPOIAWG3c/gjaMHmQSrbTZOXA7c0nRENNkV0cuPHbO
JNd6e8MdTdaQ1IUCeHw6fQ5dd5i2JG6N91FvyRaZmlKfU2GFj5Yzr9OzQwfyRVRtAPEKkcKr22si
HXID5TyA2QFxjdc0fg4LfcZjHiGd/jD60fpO9BJyLDbjy6HuIFbvszWsPhpvUTdk/7bPvq0B8I/M
1jUPDycmJjM7m+kwfUOn65+82hXrHphUitg5/KoC3COHNV/S50X1fMqQ0C0oBJ36XnVEhR0p7OTK
jY3Kjk2h8M1Emh2dbRA0FuQVoa29IfvwC7JorQ45FhNoLnAnwGtExHNvZDYHSBJKdtm4YtoAb0A6
sRYx0sDZltpyliN7aQfPCaMGnk6s0z44/CxxZNKeJ2EOfGQ3GoGC90DdAqNkGFo2Vzy0IW+Zdtqx
Pe1lwKIngykzuJX8Znul/Ow1GcY+pzLTU0YpVO5rk9TteHRc4jJ0lWVyw1FkPyuj5C4G2oL6KLAz
g9Uo7JQltqdg+Vamdtts0xmfPnOY7IE4cUh7Ft+v3DD9RFDSeURKbLU7uAtDCS4aHK6D+gwjqo82
pV2wJc7TcW42BkMhH227nmA0BfVVATJHmDNoCOLcT8vPxTIZy86fK+3E80xQcdyNVfYIckxgkx3J
WtpYMmyac2QuXU+eoKJbcvuIMSg2nNTbENyKXG/wZxIV4K8V1n2Gajvb5fSoTWxayKJ2uInEiuVb
uwFyDKsudpGnsttiWHt1MAZSDuIxmILwUkclVHD6++kNZ1b+HJLhWG+aqvR/2Ahg562pK60vPk/y
+odf5GgiuLn9OFxTZfPNHJCH1WBH64kdY4UjC1mrm3R2s5yzCStxMoXm/Fay+KA/uKrEeCK738nX
sQuUoqGKlzTiWdUWLCrjMVL2U1T46jwxWf6UL2A8uMhlA4asDe+CvLQfbKTmH0js7G+TbuaBrEXS
ApEujOjxUikpD2VU2hF3GBo9sOYKalrFE3vkpMqzO7BSnBHt5LH19Lm6UCOlmXUJOyXflmItg20z
RrJlDQbrcoOSQkGUVIH6VODhIKRXrh4XOymAyyE1jNXkSxVjvwsXrV57BLtjvAxom2I7p+XYssQu
v+dMZuekQSom8EsC+0pCYmGei3Thb1e10uFJjYuDQI77g+1ujRWBJD7cvz0c1oVoRYWzg1JG57QQ
rCyDaZJqU42FXCEXuV55wZoW3U+DUs9zbYKvatSUst/oCQgpnRyyk9U3Q/j3Tue/VBD//2nBpAL7
91Xx//rIsFQVUr39Ukvzb/5eFQfu3xhzhtfikzbchmb7z6rYh/RgMf4EPR6SY0nJ/J9VsRP+zYWo
bJogJCLnOnr8p3w++hvgCIo+pibO3//otyL4z4piC3HaL9UkczGKbo9xOE0+rk7K8F/L4hHJgPQM
I91azSQuhhO+L3lGhtU6XVw2G7ASpxOju/yUtjo7YQr8WrrCRN/rbUx7sbcWz+UbBLUUYzL1QRXi
PkM/zbo9IAHEdJt4DIfofvRGhlXw9bD4TAos7n0pPKm3oAs94kSsobcDNKdiZkD53ZOdO/zw0DKf
13mUxmc8hG32uROq/oIPRd8oN/hGnTQ+VPhDzNiKZAUTLK+neuOb5TYbfUSpPkJqF21tQlkagixY
4JDG7Ww23Q3LGfAvnHfwoSt0JkhIwiJcDwXPurHt0F5Dmjp1IatiOVTWiTKNlpOZDWvZ4j6AHJCw
9kb9VfS3tcFLN3qHNe/4CvqBUKbatTv4T8VwciHmy6sCnarVCpJqbkXS4Hjd4w2iCbeQAkjnmscr
9lXJRmqne9V4cYTlntKB8R0RtqnXvkjCshqoQ6zJ2o2ViQxbqLtcRSUOEesQDTcYxsDd1RHSs6zy
72oVhrFZWx8M929EDaQv6+vbgVM9u+WUXq7VXTC8DJR8nqvEjeRLwgbF6WMdASTwfRczz+9sjjIU
oVVev8tFu96m78tu2jEtjthLY/Gyk9ovrrlX0nsxhiGUG+r/Nd841I5EWgGot+0p3LXw86aXhSbq
aYwcdR7y6aUvpg7Q2+jWO6szxW403e7s8bbdm6KDbr8mme7uQXIpmq/eTtAz28SVYbXQ8g2/LWFH
ljT3zMAxPLBN3eXVOOw1MweUgFYUMxq27pg1jN62tNsJkimXjD5NysvvCXjPsRiVzjQdkc8vnwJp
WX6yFN2tRHGaKnFqM9qrHUg9ly33ypCc8Oa1onsYr9mkhXBQoofTTZpWx0GVSsa5207dQwUkNT91
uVXUCfubCUluNQVDAsEyHDauQZAQPC4QEpWHVH5lrm7LACwYEgHczekrblnatFxqVvOj9pPVm+Ed
ofKcXXN9miuPjQhLEDMZq/HZQnZ6J0adlTEPjfbH3PnFTvqhHSurce+ccI7HFFSp1fnnaQXooLrQ
3OF47OmoltdC1x+NA/TNaklQU5d1FUldRt/80pl3ZYdzLoVQFlhF+uJOeRpT93U7s8smRlWNKiX3
EQ1lIvw2VXs2wahVbG6mHdf0Mp8Q3HTzZl3Lk09Ju0Or0jxRfWNNC4DN3qxzF63XwjctT61m38Sy
TqDloNZfYkfADGTa3V6diESmzauQJ8M268dmCIKnTJsX36aqAINnLKdx0Oc0m8S5xQDTx22PfinO
R7/G2YlyDRxd6zLhkk4PuL1t5T6knWw2RWDm1X4W6/Bm9oZy99icJEwc5vz21i1m7zTaY/lgjhW4
VYm89iZrCX+IkVChVBr7q5587nJjjzXO+qYzC/FuMExzfRWiBt7GZ43vZm64E0adfSCxp5kju4td
CQ7MdSr9B/q5nEWzUX0glBBfKqrpdI/JQUNLQ7hCJUX1ygJML1si0iC39X6zNdDD3KVlOYP79qNL
WRFVGlCn7024dvu6yIaEdmMy0GaQQM0mSA3HtWoj81BeNcC9zkh1iirkZFh02bXTUe1Vl0LWdAeW
Grveq4A8s4pGYlrDn0LGQx85TW+q6rC6S5XteCu5sIpq27b6Gl02t/psdMN4XbRbhH4RHTawQaqs
9dSOQX2LX7r7IgKJ9o3+dF+C4SBQE3Af8rNnJ5RjDvbw2SBqmNW6zLBEpfPwCQfSHaN1dKw6PPii
D0kTm8M9eNkvPFGHkywCfcE5cHUSlPKQLd0NC33vyvAE2YTLv8PxuaB8Qgea1L1QILKv+FSyANBK
eOMlX4PhbBjTnccWjQ5dVLWEKmszeK3ZvPmHrij8hxJwyMmRRfNVlyL/tI6uH8a9bX91ov5hNBAd
NXmH82HoPnFd05Pr4IHlbYaZ033wB2shrjDvb9LIexdL+cMOKAJx05phIvLUvK3gwvtxlF0dp2bd
rt3GrgeUKlPvNAfIYY8cSojWmipI8GTNN73Z1c9NzZg9Rqq0dQyzv3QWYALQrNC1VxjumGRGe327
qum1qpNWIkPDFSViNTQcskUtT1MLL84u+mXrW6T9gerWCW5gB9Ozm6H97IzVT6p0dRnVo9FP5XSB
9Hhjzt1jCj4JQbR0sTlzf6XpZ0JTIgw1oob025AWlxrNvlq9aNPbRnaoyGrsYqOwxtfV0s2zKkLj
iIC8uVt7sK0bYTiotv2hGEC6jlG1bvyheU5RAPFB5ivPyahB4fSAUQiJjMnUGzVfL8Up5+B6WxRT
6Q2Cr3zYM2lfnmxRWMhs6TsAb9rjd43Atd/RMKE3Cf3efFnHsDg5aNXxAgtqC5rR/qRUccsckqNk
vcJ4A8miJIjMy1xkYutM+YVlhhHFXp5fbdJYQBgASfW1ZBmPTNS1rXCH5K6+90GBghetzOpGlTWd
i2nJGb81Eo8IStBXVtqDfZmlfWsNpbiXVbsXY1Mmomq+N8JMCq2dapPmZU8SU9Or57UozTkGbHPx
0+sg3aQoLLfOvIASRCy/L5k0nWwkkM/OCEF+E2a1z3lYNTvB4dh0Gu14nzuPBY4EEjnJH+y3GR6R
e5poI9sVKQUqtIGp+pZZqhyRN1nCjosVkCYhDDKFq9rRwCdFVPM6StsdgHL6ltPt1eyP7MjYIqqN
ZWL2e87UErxXjX5Ihanqje3QUh/djloq4ROkP1yXpWtfWFB22UbMyIh2UR0Gb9BkzJtunIM6dilD
09sc2tqwKXz4EXFXkV4Qh6PhsCmwo9Q/iKFA52mOBdO5efCZ7GvXmD4E0MUyNgbjpahb2J5cSgdD
mvbOpySZY4NwQGcnvdZH7spNGzrw/GeRXZa2DU9SdGpXtPrzkOfDrsP1jhiNG3TEk9OnSVTQH85c
aUk504hVyGC5UXwgO7w3HU4gk23Igg7WSuCy30srvdAWLyAxvfSc1rZGwB4aQNfCsZz3a4eyJcly
pBsxSnhwzWmxdIkmAIC987CuR5KAixMjU9vYhGl/UKMNNNjklreK6p2gQGitpWPfFuaAEXuBL7FZ
l4w21WjIUjA5PL95gTVsnbWSN2bdhxvfh9ocdOKBcDVPciMs2cl13LNXWjZMUozgo1O7N4vj5Xui
QJ+GGcdPooNCnhhuzVshyALMfBiU+JK+Mzg6mKATEnOW8iWYGjIn/zd7Z7IbObJt2V8p3PHjAztj
M3gT793lLlcbaiaEFAqxJ81o7L++FiOrCpn5UHlR85oEEhFKeUPS7Ng5e6/dY/f6JK11OHRBbX1z
YeUhLjJvHw7GPYeMERxQlYIrH7BOtdIft7nhhO9KYXjYJSRj069BF/DMyh10JyCX9mkS9NLqcgie
E3ZmBj2m1JDqSNX47A0zfaY/V74P89Cvvdpp9xFO3JiDsYN+ExnRR+LkOb69iRGTrS35c65hSmxd
S3wLh7oFE5w65UbHGGCKm1TuZ/rbxRlfBitlpoCPb8IhK17nsS+/Coewh1M/4+3dV3B5Q4yL0tha
EZ5icnu7FMlx3eVPFoIyoFx+yc9BO+2q9TBYJIH4yDLjS2DDSIOj7nZgIPMKdWyTxdW2D51xWE+V
cqtbFyAdzlWSCtntFotoxKiWgMWMyMlHj5j57A6BbPWLkauwKLZDZJkroAIKbhjtkmmPGEKu25I2
VGWwPa+NaMg2NgFvn1lf9ncFHVZ3lwDUHIctoX5Z9Zso2cyPkFyFfG8Kn4LaVc2RhWAg6SJUsvuY
GQNbhy6Np/wMraGGAZwZa7MjyddvRK7uCzMdv3I/oY1TqJC6c4pc8dQSLUsl2flCbqXCPbaZxulS
KtfVT2wjuEXh1aMlNOrikcvq16e86u15i5SmGJtVN6UTTZOm1V/0UogKGQbQOoPc+05SPpvNpF+h
C+FkNnQSvAi7Z2HPGuR9CwekuUq/zm+iKBWfJTFZMNbC1n3r3aJqt8mANXOXl6qCBa+RvpVNcwfP
h4fYScKPtOA8RLKUfz/OCtEwvWNygtBq4vADGAF1p8pHvSJTEoBbEjJH3ZZFhl5Z1jI1diZ7F4pe
k0u/B13KnJRNFZR3m2fxoZ4jZ4m0hf+zQzGcDSs6THRAjQExTcsx0XsfEcm523wBpmxM2bo/mMcC
d6AHRhcSmXw5rYTnifsS0LbaJUyxu3OaxPna62Hmr5KGaIB1BfvoG0u1R5A8ZI5nChiCm7XbL1VS
nB+qvq9uozKuP3FnkntvGan54oGG52DVY6A5m25e3+WhFMU+JdqFIs6pdwhKnH4XZaLOLoKjWXjM
Fow5XBbpma8hYYJqJS1pXBiseIe+7qPbxjQYsvhJWj9XcTKluyluwfhEVvvZ4HZay9mJvnW1TOWt
iZjaEO4vd8tIHVvQIiZZbejlbrRAi/MnUqSVl8TZrTk6angQyMLpHosZ1skszH4T1WYb0G+NquyC
uSoljIZNmk5bomuikzs6qWunt2CAJ0EUxJiqWxfPsZq6l1EiSgjnqEP7POPscHrWgFcEXfSSK45y
mkI+KOpNYmu3WWfCvsBEcR/cvD8VsUlMMEGGQHjVaN/1oexjnoGp0yjkKQpW01Tk46UKI8jQswOd
wNJV+pLN7Viewh6z3FFbpknNm0zzJi/mOD4z7uDUMzSjU9I0WSRzQLjT5DEopnrajAr4+NVxU/Jo
lcUYB5GJ6Y8HWiWyveAA9+o7TAioSo0ws5tTx/HqZ1w1Q70DV4x3215SnPQg27cQ7qGBTsrwbkYQ
SFtAHlQ1TZEZ91NSaDapwPDYCKcHr+E01QUmhniXwB2A9S5q3sw70nrRd/CVMUkaVc2436tefaeL
z1QgwRHrvvPYWE6COm10qRkKRAUOp3K2UidaqO5YC5BW122frgN7HDa5XdrnXlpQWFCGbz270icz
JHE7dbkOyZhirDcHcJ7MQRkpcH6ooilBE5G57cG2DGt6LGThficOvJ2bnCFLCXPeyA9xqnz6y1Hf
WxyyqrAhcjr2qrsAfVXIKKf2aIzDKBmr8NNwhtLMWVdV/t4PJVQ7xXN39aUhysOQGiE8CLPqDm4U
bBG5RRvaVo+ZrB/NgEsbii+DmI8Xcs15Ji31BMGHjo3R3FWCX2UW9wNk+zJA6BVE2XTtKPceJZX2
yvDFJZLlQQSBoSh2f7Q5214lTuiIP6lZP4xM3YdaPjS29au0srPdIfPKCTCr9Qgb2MD6CpYojuaH
MIMR1uriQ5XVtDF98WI4PI29qO9omt8HVvkmGvcxNY3rULjijAo0oYeG29tL6ms56iutmpsh5CZr
rPlD1PVbjadtA8dV7MoFbs+km1lHKX4qL7e/0BtyKGhx17VN/DHa+baucoJkcCMWCOs4GY+IWmJU
eaEmq9bEUhCQzo0zwmfKrItoXToZE670CXy7ovFC0cnd/mtwuEus3n5IMnjOmgORoNs9eQDhtclA
BKUlUWIG8/35YGbADJg5MwUVz2ElZ7UliazjLfgePo/nfHbUFufwmf35NpoAC4XO1K7CebwKFR7g
dD/QxbnUVnUcKm+LAfgyFIJ1y+JIIXDjRnN+kMrU8Mh7ZxPZ2c43xxtDV7cOJXyUkxA2e72xWtK/
vSI5DxjyL9WCmZz8+soEhbLEa9+K0ZlJl0q7Xa7S8GiTMbdChH6l3tLQqnG3CIy5ZRd4W7NtnyEE
3cFeqK/Sic81BymT9Ql5aTiqZ9WKb7vwHHTkbnAaek65dGnUjZGr+dbyxltKLZAOvn8IiKhAaGSu
My/6FUPvWqXR/AE58w0bW7Il1eBYp0YKByu+wzC5H0b7tm8n98EpvIHTBxofaXbhqeJuPmriLw5u
xd7kSVpSfsd4nmOPvLG1So9uNr2GibGTkjfI7r+ibj0B7BjQDRkDMwifaW5x21iCgXCSPSDV8jec
ISNuPpWea0NoZ8ts+YFaEP9i2ZMP0JJv63IOnFK+zZrcjU1J0gxW57E9+m51tYzscWac3a16OV3D
vJ8+tRscvTj6gUHlPa27U+l4/h6t7JVmgkLAgSGC4t2EP3iY+gw5U8WJT1qwbNHLnBPL1aupFM6a
gM+O+6yfr2K05WHw5T5FNLJiG+J2YvVeF/ikHnkZiduXx2M5Tx/8xvpQBcWv5fkD0gPp4zItzYOn
UZjrxr5U9tBdA1poK6RcT2gAH0QWvSHVWuTj5TfVBn0BM/pV0IXJQ/Pi4VnYRCkhNlKmbENdeK+D
pjoBO6uoRhAnhni1O0zO/gQ1IXHEazyZ444GyLVNoKpH6qa2xHvt98PWB/2z1EWg2JFl4KN23rRR
Nus4nW8DnxHcZOlz7OXte5j0+RYt25FZFY4xFYBewQB6LWN/4BiZeXa0TRVezYMGayUONPbpjBKY
EVc/ncpWxRf+kWE/J3l4TqU1P4LIwjgtE+IqksB58uZsPvdVbDNkM19CTlnbRBT1uiPGYBOjWkiY
vE7DAXuQfhkFV5+umL/108bfdehPHnSUzCdHAqaI5tHYWY4lVj3YyM+upJ+hdUYhWWEHzSQ7TT+q
xywCEAm1L14HZXLDEC0/xhU5aj4qjlUr0weYL6ea0XpQzvfIdJ5iyvyV6pR/AwpxOmRTdygoSCFv
76nmLpUzNmuTx2oD3uI3K9LbeVkysMX5T1ZOlgNtpgo+pG3dKIqUQ4CKiBbkDQ8ukYIhz6wzq5dm
yS3KdVoeyjaeObkwuO2lX24hDB2csr34Ds2JMk+vXbZ4UryDiYxy49I9u8kTqX4ZM1UAg8EZC0m5
yHjdMxFXArLaeKzC7jj440mXZfQYy246AyG0Gui0zjH2OEBGTq5fgauYBzVnt8gZDxkOlItTDO22
sfv8nPat95aq4qcbzGIFQslc+UH7PFsDOC+qw02i0BQOQXMaM7iXcaKfGsQd66SxTw0tTZn2isZ4
Wb3YqT8SO1Z/Mnz/hGW8GSIO9Jj1W7LYhu+chwTVoWVhY6/LXQpRjwu7JSfm3qG9wYmU35rbPY9S
p+NdEbvYncmRwHHafGWD8Q6m4q5orL1gHTmmbvHFAYcN3jD3tipxFyevYxCtIX48x6XiAB13z54r
vbd4jp0d9x5vPtBxReBGfglM/3MOBvE1CGAEo/8OieGFRIsj0lvesyIDYpzk0c2945hHlz6afyGr
RJmkhjLYDKnjVxt77OIjEzDCOrqFHECX3N2lgId3apxSCNqkFoG9aaJTxzL1wzG714wU622ggh9+
lL1xOvl25u6aj+mMwaq9pS6c1r0jaOh0sEPojWyqhIYNv/Mx8FoOPBGXrmnmD9dlAYL1498pBG0Y
gC6Ih1q6CRbytyJbIj0i0xmjXRy0vUsDPaboI8epWpUdqjcX+dUqHSFTYuKvw6Xd5l+HpOVqBpwW
bJ2IM6LAYDu2xp4GjL+N4Tq9FoBvLiFX+UuYkf6wDPFqznrQEBT8KeCpLghLFAye8Ha1ApsYw7zw
loqrcg6wsiL7GLmEGm4l1O6AUOao+TEihL0nKWZXT/EAyLGSYjUH/vxMAuyEAbsYrJZDMbiNjnw4
GZZsfEVfX3uaCjHfsZjLhQlQ12320M9EOW47C5n7jpPUkDyUhi0KAl6ZzyzmyFPD0vGd07O/mN2Q
/bK9NiZEdrDS8VmAHDNZEfzqEChHn4hqG4pVZw2jyC98Oj+5JtATxamgQbsraW3FqyRvAYJ5HY66
Iq82MgaJF6XB+1SWlxxpRRl6iBAkqolQ2tO6ztAyNaLe2VUeQNUwabr3SstbMH3kilTGT9w70Z1F
/krg0N5poODswiGi09yyreFMrFqN/jc2vlhubiuM1kCGxEYHRLLQkR43fZ2sUadnLg0EADJZ39pf
wkZ5xqPjbjCY1q+Kkw1zn+GqomzJtIhrSL1hsJeE0lN/c4e1cmeHdiyYkTTCoL30TaDTbGTnlqOz
7XHYdGoMnakTE3AVFZgKZT9rqoFKO1jbjALTj4AFuevoisY76fbRq5zz/DMzKheLbC9GosegoW6J
o18HbrT5Pa3//7KFf1mLxvX/Llw4th/F9Bcp7/Lzf4gWYPu5i/sEpayzWFA8VLl/YP+8//QwE6Dx
xZ5i4pxd0IL/m/rn/ycWUgwVtoWdQ2C6+T+yBUf8pxsQsxaioYPPguXr/0XLuxhg/qyAtTwH7yKW
J96fQOn/N81CLUo1tygbFg7NcJP55ocXLliF1mbhsDM2eYCR/8aVY/2WL//lZeELkgxsuYg4bNuy
F7nGnx1FtlvmEA2ApMio1fMzy1JWHTGRS38TRlnYwW1D7nSuowmoCcPhGhvOEFGG5K5bqRtyzURz
ggxUNDunb8gKirRvYV1FZjwf8WRCjOC7/cJXYkVLl7NBmNSwkO6ywp/MN1oPpnOQYaPkCeZhWW8Y
C0vC4Bf/VZ7npBniBdDpEtsoX+K4m76MPmOiM2M3xsBohmoV+bp/XcZY/W5wIRauAT8MzV02mZLm
YpZHmx42g3cC8UYaiOA85hxRS7mvwoBNhLXLSybe2jigXULUgpZPhw6foWLoYgPRB+i0doS19OpD
UieZWuf08DYWfQsYxX3vNZh0/aLBsob0YDi2UTmWDzpkOrGp4z7cl6hH7rPEsq52HEMJMj3XfCtL
82qoMdEbY46Hi4TyvUsar2fQAd/1taxKjYyh1iSARoNPsVCAIzEetUMmzxbbRVeczTkiZS7wsjHb
W4mVvw1W5b2MJsKXRY/hwnIsAcHJoLkSqTl8dtpNOewJ0EoU2zMfFGFXKDFOTnb5ada6HLauIpeK
6i5JMg6xjIBQh5S2RWfc4O8bGombbgkdWAE4yFly2bJoBdrOYx/Rkto5sHTlOkJZu42l227nbigc
hSghVN1dOk19/whTi9eMPFB/gKQ5mKtpon1F4ZADDvbnU5a29S2KOMM94bpLn3y3Jl0qizVmqglp
2U+zXEr1MVUipd9e2MQMO61s1mqeXVNysGEguJ97G7ccaYh04q5NhlnpK3Ca0XJOYagyiOpuPJvy
NJkdUsLW1UQGkqeR6bvSrOWb2Wf8Z264XPveVVjk2rSwlyaDD3XvyktPKgPuGC3DaB975F2uSWu+
U07X5vtoKkcsVPZYJYyhGeNxt4jS1PejgmQhV/WEAmTYDLbtDHem6qrsuZR2UpwFtz13oZcvP41F
SXcOOrk//jKYrbQ/jKG9ZDaD+sn2lI7gt4kkDuA4Y9iKg3lGvhyJHroh/I7uKPLI995dilEgvQzR
9E76XmK8NGQ34wtOeu5mh7nYGz4Zz9kaVHaMvoeOT11BuCEdUMrgvpIVgpmOBq5+m8ToVpsIiAjt
GId8iSHw23HbTVB6sL67i5KDjDdzX/uwnZ77Ak0G/d5xAtvX1UX2A5Bjk98NVKUlU9O61Ah8UtaN
VgfckFmI5xfxRaafUlcZnMwwZ0FsmJzA/0m6R+ZTTRaNuY907X212kjha1jhQ0uDULzhqiXgFYw2
4ArLOuWUOTsDTfEPOmg5JBOh3adYpUDCOsu8qKk4JHG5UiaqUxPifYICe2P3xAUzdttDDz0Wdufi
p4YpylG3Ix9GPIPF7w/MtM6C2Rvn5AKRbd/5OADq4k4J0wBvHKQLaDkdbxxYGD8AT3UNch0j9e/p
+T1B9PxWdTRAz0aPsTeL1jp2c0/uCZh9vv7UucXlSV2qQnd4rCxWwiJFCGOXEV5XMA/3nB0OVMwN
Sh7x0mfIlCsgHoQfWj9kUP8qudAXX8HjT1zrgLBG7yclo6NfdZ9VW14dUyxUK2oiMzIeDdqpq0H7
0waWQX63HNlaI1CnZgo3yhifh7Tdy9ZMdhqkxzpIB//S66jlfuiBRmJxnlJrG2orRfZU3/rk7rmv
QeAj/aYldovw9UdQAntBJQPaiohw2AgRJqdUvlrAZNdgkghuvAkwBK9NKz4hc997ZsL02ms2jZe7
xylUu6KJzjMKwhVTlnTldPNNXOtiBwyh3HMm5w5BgAX7iwWsyx7YvQZQjjyusVsi9WYJzeaAeBxH
vMz+RJweaofOjNW3r7uDAKJBJCkJklH/LmcDn2/FzE0p9M424M+VlQ+gAUMgPpxJ9l1KJywMNk6N
g952vkjrORpWceAMTL8eN8FblDdtwhCVy0JAnMmIr2L6agDhj5+ckDpflPOKHEbsmWNDnxCCH5Et
dH+Y2aDP6nYmJ5l7ADKGwEYM5B+te5xX4W0XiXtT0mtCFYiOKexeFl2GCZYEMnZ6hkhxIM4WhX0e
39ppxFI9crCJ3Wwfy4kGUG5PR0tMryydw9oU+a6BijHeiwVdB8s2pdcYMlHTsFjdFqIjeZWUvRD2
Mr3iORruGYJZePaCGSZ5cQ9+itzbuEWcwjir7cnFm6qPoZ1ZhgxO98YGHG6xTYFMFgwfAe1Irxj2
vVWJA03I7Hkyo4FUohEJP9STIU1Xrhe/0hFnzJDOmAQNtOKS2USXn5polE9V61sfoSrj99CQkkak
31DjW5M8s0pM10bLivRDUHl+UFknd86rjyTSjUX6LhMI5ns5ujuQ82BF403sC1rnpBghFckcmW07
ZQdPWnZQzBOE1KiEZtfY6iGstxF7w4VpFOeYjrM0M+Jev6EVtA6Nmfjv0rMVuqEivc+pFNkSkJ4g
f5+8a2eFH6ZQxTaIDRdZVFoXDFWIYfQ+RR621hkWR0Fft4s5k5QUBkvroZd76fV4JNuOIdpsJFec
0+N3qFIbllOd00OejPRFBBJ4qA3Fbq0a4jk3nSVob+WRstOty0Su32gvSpgUm8XEBad8ezGzor1F
TzVAk7ETM9hVZm7ex2XLfAK8GB/apmWxiTNt3JZz4lFeycbf48B0VrpvkisWWb2PcBR8hiiUDrOJ
HyogjG0NENDZNhqIbBEnGWHMIyd5m4YJ4VjkJLDMepx4uUfvfWiogO87mGaeppt74ZifEvnb++jc
IMjsRJOrR6Wm+UB8BMzjICIOkmGsvZF4Ftjh47j/aQVi2kM0sl6VtJyC1a9AZoMOkGldVXTJIa4z
91V3oKrzsoPtGPdGCK1QpSbT/XCPeCZbginbAyfy8miSjZKtGoPlBf26WAt4QReL9sIptsv6MRj9
F/RZWEZ0D8oTC+kh72R1m7qBSY6Jt9csgXsRIy7dNI5hPTWwXbdsp9VaRWAEOJcP+yUw5p5YgPTg
slYeWmVnx9SpYRRQpLPyYUqTbH03vjKWdBUHZxAn/WPbdNXKSdHW9dTVYLEScGKzlOdWiO/RxFlO
2BzrrQr6iOlz19SYaf06xGkTW5cs78yTh33olkF2US6Ts9TcxlFZ/lSB1uU20z1wHZLqb+cx3HVw
cPbIliHbJTMOU2q+NvcfWlLDkjUutWgPkKzdwNgyPuGYJa9mQ4onyaeyOPpkYkUHv7fCzSiLAHBh
Waxn5MM32idFYZRD8ovtU1tkrrQDccNjc5oSDhCwbcI1ulW8WmQZ3LP00JVkv4EGZi44wSBpugNC
K0BMBlKntdRps2kdwP40FcdTVOTGbkmgeW4dx8AzlBm0MrWZ3bQxCrnSHpy3kENN/cuFE2qubYiB
3U1Pttk1B6v+Q5qW6+5ApXiYfV1Dggn0o/YxgPxwcRrfonQp+gdOj2aymg1/2JtRz4EsGDH36qJj
mZ5chBgM/vX4NJhWzxGfZve3h9IRh1852e+xb5EV0EA0WJsTyWvKbdAcdwYBret+MENCimO0TN6I
LahXZb5W8Ho+5YBPaQc0jLZb49nj1Rvge53yOFh0htAvhxVqn9q/wbJBiAzK29WIaazZN33jnwDA
lU/oP911gggQ7aoznipm+riMSJUu/OynVOANN3Nr9WdRh4ax5qXUvTFOwwk9WIRnxim2dkpTLDdz
9NlFPFi7GQUVDD3A76vaAHyD5G7KFvhaH7vbnsomZgohwXcP0gsgJnMkXwm8IivHVWW6tzskzxF3
5gGPwIfu6+kBN0xBf3XINEwNDYLPbWVxGWgHHVtW6jPCUWARffoj8pL0hlUdVF85i9s+BbzcsGru
w0DZO2QM0cVlFb+KofK3doBsIbLj9FkMIOUB4CfberKTS89xmgh6x/0ZdLN8EZ6pz2NT9PdGxMS7
qoPnzCnU0ZxAkQpRVs/NiIp9hli6bc1YY5CratCrdhPvWIPkJsdJWaywr2OhAv18yVubLXoKzXpb
pylF/dJj7/yBxUmND3M/enua0ZQYaa0QjSZFpLsbweFxm0yq3ziuZclVyma/H23VHwkac9qzCXFt
t3Q2TkHltYTueJ5xUCWTb6ep0JI5vDwvmlIMgl2G3+Z0tfjh6cBdRxVnbMyJ7aYTrc0mPuvlBAl6
FU1fDvLSiu+ikbB2NP72BS6I/yOOpvk7Cw2/WbWmOV9Ls7lyWNTIH3m327DosSf2hYVdXQFUpEdK
DmKUURaSIF+bN0EAN8FE6cnVkukaHeT80DZwa1tg3uG+GOCleT4U2RUqEiCGZitZwGIRxs4KU0dy
6ooBjlrjjzPgmYz+Z4T/V9XzxOzQlTvwcm6zG0oMhOQOe05PKLi93JAcKW8GXF/EynCMPCOQ84+T
RmNIRky/ljWPvAu04xP5gnjEGzefCq3RDJidhgmcdu60pelqgzXnMAF0tQn6mLQrM9+MxNC8OHGu
3gSZ1auqcRmyOR0EjCmOjjbD41MlTdx/jS7Kp27QVgiKe4QZMNNf/mYCnz2Zpv+rjEnorPqYehfR
Re+sufIhwZK0C16mGBLhyoaO+LMxW3/jADenOCc9CZkvwr513+byBvonyoomRYDXJKpc5bA3t0qZ
pBCnWTqgNm4RtYwumSjIRjc2SJUV0EBnY4hOv7C5lUeNqfq2m8f20BgKDyLA3SA5FnAOn0pvym/d
acR8DP+f7zy48bkYpyhrFp/0NFrbCFyc5oTTUB40Zp59FRowX49by/mJVjT/KDCQcDkn/xMMAPhF
IeU+gwN7BLiWii2w58wi6SxPJ3bgeLhvmwidJElf5Xjseks8zv4AAl7abfWCfAJlCjo05zzkyG6Y
VlXEibPseTdAbU3k76gp8Q7kYBVtBQhrPbV5ep/ZHHq2UW5774UVF0QHjgvqgY1zySubsrY4+HY+
W7ui1f7nIINBnXOBcReyxzw6x0Qn1UdRTerDNMr5eTSB1a1GcjdBZg1UoysTmXxzGdyK+Oc+z0v3
Js8nBidZQMQBLW9GX21uzoeGOvObkgyxX42YDEEjs+iLrU28C2C9miszD+uN/hOW6FYM8Q1OdvTH
pf/Ero0T18Sd+TXArUzWEgaw4H6aMIvACToNScWBO/rdwfoD/lWasvrJbtAnDPIN/z5wrB5+d+k1
z2neAcmwE4exo6KpglVWzc26TWV/IkVMbRPUXU9py6gjLQUlBgar5KWTQXHKCqtEPBOJ+AOqEa0D
YUCIZbLWG3QTxkE6xbFzguql9+xS7JLZon9mwHycCBtJxnhr+VqjRmgdWCxjGvCnYimnEZG49Kna
0krfR5fgoHXT1fQaElxC7PplYo9ruxGWZNHLoSuqShif/N+U+qKnwLDAzry1iRHdVFpGuJuNLJdk
aIVIirCzsjFtjFihxSwkav1VNOli6+rSfSYgbV6zH/FjPIkON2+IPGoVOyWSjD/+PvvdWRJLd8RO
S+cYBPEpjon/WIUMhotjSrIHLql8IHuNlk0Ec06uSzoL86HQ9pinZGj0Er0Jw0g+hZXNUGrRYcBw
hd00+PZKTgONJQfpzbzzyxq5Uj1CXrvzZsDH69/sPrQMfFfSCfkVQxDxp4UivcQ3y+7y7NiVtgMO
uU7xjCafW6FpZdASx9mx9xhZMfEGR0T3+UWL0FZoBn2aLEQhLQ2e380aOlR8SXab0ewBlZ8W5wQ0
idhUyo/qbQjzJzuYg2HCtBRdNt6PkZJvhnD4BbbI+Pr+6N4AFOVdGUYCmWbAVQ3lU8Z8OM8Z+Zmw
HlSO5xkd4B5mGOzm1cDkfD50ecNHarXD72+5TvRWpazqK2HTXH9aaVaJLV6V+q1YDM7oYCG1P5vg
fsZ7Fsk422tU+vnFcBtuyoTjeX4pp9HNxHoKsi6/tVh6Fs5k3r1Q7uv2R+XB1X62INNLHDR+vWxj
MU6fznR96J2B5LeVmmywPaIyATjr90fFDNl5Rxp9SJeqErssGznKmKzRrCg972G8CYjgCOlcOTTm
8EVG7nowZEUIjVfzEUfIy/Yi3R9GyqIm3qcdIXoNPuQzINh21TSj+yMdA5uzaYBWSFi7nIyB8smN
+sFb/YdpJxUNNZQtdRsRyQZAP4JkRr9SXt2hsuoj8EHx9qfRyf/CjfwPoLt3dcrU7L/+9VcbJRSp
BciHi5MHHdkdPKu/zgagXtihmTrctbajrtXopBYUid4b8fL5TbpziBJp1//8mn8DhfGi/L+hbXvC
ovyDq/K3gQQldN21lEx4EQz5Rn+uN9cRd8OvhkPdxgYXfnInrZBY9Qbk0qKrDGM30VphiLlodocy
gwDeg5zM7Kojgt4sd5OjxLsayADYiGTgQKxmyRY/tU5VcVxpg2fXM/pH+GTJLrSUdWprAwFB6GVN
+W/QXMvb/9OYZ/l4IZNLF7OraTtMe/76nc6GLS22D7wh9C65t+vmGGOM2GhHjHfN4A4XB+n5Oqtj
9fTP3+x/u5qh5YClcwCTmbBsxPLvPz8eUmJs/utf1n9A0bAYfmOx6DObcjIvYMMZcfIL2hfHhpAZ
U/ZvrqWFP/hvH5ZSNQh90uThlMCW/+tLNjiMu76kedSURXQ7u7ALVsIIUVHMQq5UFOLNz5V/NUQv
TyRyokEmzwndUhdoY2eQ7ceUNHGglv3zV7G87l8vQgBDnXuNkR8jtb/jqyrV2LliQ18VkT3eBWU5
3mW/+WeNmVEb/POLLVf07y/mwvoh15PxGs/TX7+EcIpQvGtSaXqCteEjFKDt1yEOwOM/v87fP5Rl
+0zSSAxb7qyQr/2vrzOh4894pmoeTmg6VLGwCrZknyx5FmXN3vDPL/f3G5mXs7mP8H4HTFOdcJln
/ul2qiYrhTbEIiZ/bzzpCN1gN+H9Y/mLlmCYQhMTvoLEY9M6nqmxNv/8Biz3v70F7inGtraLD930
/vj3P72FdLARCzD5WVHVq+4lAY9ooPN1QaOToBNfqTlcqJE6xgYjEp2/RVgGwczHCsJ65yNK2tAE
pk/SMja81TEhIquo8gOgaUSMgT8PsjRbR63j1mt3jMB+5Phsh7WKBxi+7WzPhxFOvc8xGJoKDd8K
MsNkEjJ1kLHEGQPpjLX/j8GL6EkwRGlPts3GdmG4Xe22xPxSUd1m0H5G/R7Ek5veVBSy9i2jBk9u
jIKMt0NTtCayH0yYUCr1aNXPnCjYUJnNMP9T2cim2/YLtxeSMN88xJSq3GF2WbbeIeJPUiRJAoIP
I26U7/j3MSJyVkHhCyDqg+N3yEcMy9oPplh2YgRebO99yZuvmzbdt07LpWRdiz9i3KER0jgrOJUN
eY8bt/W7cxbk4bfpJGzgfMcpNUDEHOHUQW+OXtCHQznFg5T8mJt2vvdxb7KZ2ljxsVNGzJ1s+u3F
OW1IBd0Xfk8R0gbGOJOiOk3dL1HgEj7UYYKFB+Fz1B6nume7150IaUlIJyOOew7Sclc7Ab8HfFtW
QXxWuEDckJIKPF9CFZU7AV8U3Zl0b4zZUjczrpkP0EGN9kioMBt0OTUpE7vf9YhQeZiexto1xl3q
tDRQdTWO5qG1BrO8Gf0BT1qbKprWSPKl2va/f0OXurxIxwQmw6M4KHKi4jQND0zvfn8JPh+aMGZe
/X9yd6ZLdevYHn+V+wLusix5+rpHZggEOskXF4Qcz7Y8D09/f2KnqwOnblLn6z1V3VRgg21ZWlpa
6z/UVs3NruT42RZBqaS7Qwhdf+0Q4KY7o+eI+vIUHlK0Fv7tyJZZk9l0MxYL74+o76tyH+k8om9v
Bc8RMPwuq+gleFW2AI5VHBvheyzWxSlLm6dsRPY/AwiFtGm5U9Qz/xI1WiNLDKVzEwe+wpKzhIFz
wbGp+tO29wHdgEAZoYIUKiTsAicXQC9+jRZYqeYIf1SQ8LqUnD6ma/iJZyROAX6xbHCzyU0WDLyC
3weJj8EXAKpim/W5vkM68TGbcCbOh1Ew0dEujHJwbFFQxiRnmf8grPtxc0WIDRgIqm4gAzwfFeb3
z0fDKQkdaoabSgXZJV624FmtwvR1i6r9OoKwFX8Ifyac/7qtgFagcCa4cOALGxTH+ytSv1Vjjwfa
RknLf0K6oPwBj7RtzhJA+lhFVz5HZYzu7OAyWkX9pWcZ/vX7wf3bjoO0J1iF0FYgZIACfICsTKyi
ucxpuaIyGt7OSzTpXTzLHzgFsqh/f62/TSCu5TLG6BsAwUDY4/3jJvh/oEvk46671vkLir1pg68P
vK5NONYawlYwv54wDf/8uh7Km55CMjlw3lKcX/aYNVwcCzNummAT6pP1m25jWvufhCMAk0h3eS3j
hZn1+6uyID+8XseG04aQSqAkKaOSH19vUldeF6GfSR2ouLXtrrtYlN3WuOwUld47ivY3Qn7zXzgs
iVfX6kfIvVnQPQOOTvu9FSzNK56HrbMHJOJiEJrSRsdprfjkl6N81OhQXiFUrDAzAePwhONS9lym
jt1jG4XZ+iaj1MYOOC5UFdNUTzsnHsfnIg0MViYN5wuXxYCkOiyKZ+mO8B6szGqyK4Im/Z7Gq1+m
PrKa4yqc+RxQRBXcwXNiF1mQsUu/1CGOAnBEVRPgseVZAOqO/tuxd2C/traarha+l2PpRzjR1ewC
odMTHbooWDVE71VhU+9Vo3UG0oVgmqgMh8sWj/CaFrE51oet5vvVW83HkqT715BK1uBOjQt/IS50
Wt3YCNff53ia0k1dp94uLwYvyoJ9F/Qa2M4AS+fWcrqSv1kltcN+Fq53cSdX8BxGgdTg60l0aPZd
N8Cng0O6IiuyC8dhueNEVT3Mb/UZzN5X2EPx+pr1lSl8paF927llz4OAjzGigOzdYRbMRyCYOCmD
LZcPosI7pJBQJr18jNmPl8Dutp1PHEJ+JaN87Oaqh+CuB3VW62qh3Gi50b9TPEP9w1IO4dkM6vdL
p9PpyQ3Y8Hcwnlx9YdXSvazaWEEMTLIAzmgYdMc2M5KkPTC4M7rGAXYtNcYDlO9Vr7aIuiFQ1+Gv
tguxi7w8hWqXoh3+a/QL86tTrSZToLK/ooVtXlUYsFUDCCVNOn2etkyAflvqosmV9i3ydz6VxC+z
W8sdQr+zPusXRJ9hinXWV4tmyWcFvoWijrKj9Rt4lPyyElYNs0pbDSVsss+jC6n0MC0IpByKcI5w
GV/Rm7jOKqrBh7bsuwYPnBYwagrSftzCWFVi54Kssbbg/ZjMJ9zJ2i7cclX1sT560LfJKxZ2NGrR
Gk2VljVS0g4zLzfD/2Xdaq+tw8t6mefj71f+39e9S1YrwF6jiClAJb6PcxVAuLCfUQmIQ4ofsGV1
bn2qe71WL28X+kcQ0f9nUq+OOU3/39jQxyrtf7z+z0P/3P/ofsWIvv3eCSNqed6/QHXj5YAfgRcK
9rf/gESF7yBtRcWDiGSAoEaj9CdI1Bf/kmjE/lch1tQoEk7Vwb9C6bgixEkaQSxOZ/8EISrfH6fN
FQX1A0+QygA4DT5iNRESbCsx5e6PQET9EJIkKm0VWxsDvxURe6g2zyf996pZukXtemd2E+qwSFa9
QJJUFfIpFCb9i5DEetjloVU1Z1NYwqdHgkcjK1Lns6sBJvTZXO8YqyKT29hnqv7wZ4LwfQFNoHgO
AldH3zGAb7yb2EsbnI0o4HbcitJuW95SR+6nCig8fXwOZ5NboufkLw23HJclQvNOKavsL4veH7/z
yyu9OyVAv9as3ucJwHOpVZGOkJXQMma4zPr6Zb+GRp4OiZcEmIfVcOHPekjr6qxQY9f6ZyteQum0
XVNdgBvDdMWJDr+//Fsi+9+0jOtTQPUlBziQwZ7gZt5ff0URqQMvnL5mIpfUgHuCrQGOhg67I02c
KW4hvic9nFjimrXq6m5ScumQr1OrN0lgTxhFGkv4RraC8mOAh+AfxsjEkF/uEc0hyamdKcSZOTTT
8v09zhTenQSQwqsH09RGf2r1Yx+MVaB6KrNV23vetxx6Q/+HCsWHd2OuS7PZd9CldzgsfrwuzBwK
rqixvZIxYfsFLkoX3Rc4VQ6FvAldjPQWbEPfQ71kt0WA8ffv5n3GrLi8rwKqBKjcuJRiPlZ9YhdG
MoZa8tXyC7+h7zbZnvvMQuL4V6OKXNyklqjFtcwhTj9gmWKvnKWxkGBQ/umdYHdCRdUNyO0kSfT7
F5D4SVQAT25flYdDL97aKCyIHNjLBER3nwaR8r7RCHEgknaeD4KztpexDfdjWtt6+sNbeZ/FMywc
i1TguoFBxDuu/DAbei+1kfCpou9RuFZue6wbdHmXvRWVqJIfl6CdmSK/f/4PhUFzTZPTvi1UXF8Q
Pnk/AHG4ZgBGeuslgepWWmdzn5gFUc41jPYtvBS1qi2SPguacyBeJQPhpnYyPJTgYxZEIERbPYT4
CLXVrnHr1rkvqW12L7+/zff1JU4ZwhRoKVuShwtWy4dYMkxR0NrNOr+A0muZBPaQ27wfe56ka23m
VmL4rakkmkXTT7X5kmpQt7+/i78NljCHWI/+PeBzqQht7wcLZEPXLx0ZdVW4FjE8I3rRqxoXu1/c
SywBiPvoOLT5c2lEfArIhiX807OAjHxEYDMh2prIvyT8Fq3TYrxUc67r8g9h5YMPkRkvBsl3OP9S
iuSUb8bzl9g7ywnbWSg5L0CfYAfvs77DJ/oOXkMKGnpqFkTBtqT6Iz+rl6aE8B/k62I9TBp0aodA
KwIV5Uqf7BJFn6pH1hc9SRziBmC1xb1XhvFqFHhCSDVbx8oWUV3Ya1jwV/M0mugJ/GHkzQH210Dp
eJRRsc+wBeVyl13l/QMxM1FwqEb9zXdrMu6tRseFqYhlPB3GrVh9wwmIllP0LAbFz4a3cKJFFPCj
eeql1xyGSf55DamPUdyhpAFbBcwYlWXW7odpkc85sIak1t90yypq9rLLA3XtiEQul7IbFoYjRD1m
fSqTeVl8hAHaqUlgZjiTdx83a2SdtUZA+am1hs67CVIOLBaKfFjdhaiZueb11GgwMYWW0XfHexyD
8vVpLbx8Ai9RINzhbFNGnxdUV1AuAPhQPluB++KlgX28my186VbU1oMdkD+6rJ5vCFHbnJoYCUbz
dvkQZCQm60E9Z/yJmuSBO08RXOC19tot8+eZk16jD+FIB+OB0unaX7XYeYDVKsrWKbcWxRDYoYrN
9WuFpaB6Gu1RMMn8ICbPGJuqJkX5/dz4GDUZfcrtUInfqEQUfd5PDRktVSzAvCH/VXZtvJlpNiAc
MNVZXXDeRZhe/aEC8jEawQky1mbs24I0429X7Fq7Syb6sV/hS5rJOCEySfhDaTFn8/ZGZBy+RZnE
JGczOUPfxddUxUBa/GGV41DwflFI39RD2CvoztEefBNf/WWVr3IcGiv0yqdS0QqFG48OpvUDJFND
NEryrhJ70Bx1ejdCyiPi0F2q4z0kTGdEcthHmnjkmBk3lxTmvIdZtgXaiN2Eces9VV873TYu2nuX
TCLQdpQ8o1Tj1MxZicWe2MzDekzILs4jwLxm5Y/KlbcO+71GYjFv5Tz+4Uj2Ma4F9MyA/5un5mkl
Z4L37zoHQ1tN6GQ/jkOFTMDebVvjKzSuZt5SxVFYlUGSZNoCvpN8ifu3zNbyMJZlVQzZ5EQPIKzM
lHYaHPvas1Q70oTIBiKTODTFCKTxuLpLzqoDFG1yarEAcnsCftiwjH4/ez8YR9CEQmaDbZOoxhsU
wv4QqpHhK9eaQ/Jj0CeStdXTsOAGemTrzNJ9W8eObS/cW5TMZokTK01IaXXDRmNBZlouxQwLpoFZ
m3dAfuBmqDOsec04NMtUezcnV6k0keYRT12QHESZPMBIGiWqhOwXPO4fHu1Dlsmj0ehUcNk4RBtm
24dH6+dc+MVQL48yHk2k6tuGqbUWKDx97+0gR85m6etmffKdyuyPpVULXsjslUW87FdcEhCDDKU1
TBRvu5bhmPyM2vWFHFeiSYVEClNMTYU20Q02AE/t6Imw1pORcMG0j2z+xRlLMBRlTKnupu/9xOq3
bjFkLAlqxRn/Oo2PCYX58+8H4cMaDUgXyK58x9SGMXr7mOpiYaA89CaszxTQaqLDKb11QKyOIDcD
J4EC/vsrfujbM6OAHoJWomMv+R9Z0/tFYme4fXp69j93sI/z537peyYUez/jozKtahelcKMCsvEK
CVTlrBghTz2XBD1GCUGgor/zgStG2QH1ooBgwIIc79sCrZXnuaRFfN/PFRvVz9cWN1PFUM5FULFW
WEXmdcSgqBh6C+YeX8IlwyTNxrmNO3FBm61PuQdn6E9nThXK9zGRh4dPirCLA7mcLOjjyYZ0EK1b
e14+J8niId3Rg1aD4zah4nLjOatqF0ShW08HG6APUGLAezRpc2EXg5zBfJPtWJdtXFp4luLtADoY
8GP83U4LjEmjQVES8yv8nxDYXdv7svbK9nmioTTdqlHY87qDtBm6eNWRP3ZGUczFdQOOVzTXGzDI
pbiSNiypXVWBukGksDe8nRqlEEThEGJFL2Ibz1QxczSi2mkBM2S5mQJ47IhBPXgFUik05WcxTMNR
h1MicDbCu5uuWeKTmW1RV5vWlWMtU1EjFrAAQ286HBaAVcEK2Lm0N9fPk1c76dOgijja4VzgiO3C
+RTwIWzBLkSO0JnybQy4Elye7HdNjdzyJT7Utn0Uk0gA8FuAFO29zmsQXJDZ49x6DGt7nj/PPQzA
a6vrK+ueHcMfXt0WMPfj6kOnp0Vd1yLpPoXzCvkiSqluIJmrAuq6YV5LjF/8dsX44UWA3ateEwhD
hn3qYQDzIxz6abK3eQGeE9/tqGrcAKih7RbeMSqt3LtBhdzK8+PoaQf36R8JeiM9ozyDQGjV9SqR
C8sOq4CbknySnt179r6qlNb++YDfAaS/yp3zBpDpiHLteIVxFA3Dg1Ur/ALu4e23Nc4iKomDA3PF
Q6AKqrnNtl50cLFCWlrKa/pdErWI8Z5PcWcl6XFKS3YbpFUmRYAdNWijL7U1eIhGMDkmCwsaSdoi
bgZN1kUDfEFW2btFjdrnS3/6ppWmBT+zQ071LR46nWpe1qFBzPki8+jVOmdiBmLoUyN2kcM7ztS2
wZu5ajT7ou1aKY8TS5dN5XnGJsUO0RdLQje+XSY9af8ui6xsKjB0lqBizvNhCYPx1sukm4abJgxN
TcJv6bjnT34cRdZ6qXDEYKQsnHhEeU3UbhL30pKowxZXglasKO7QnsuCaI+NN9ZAwK9hJLRbQpa5
pWW0CtvZ20awrYGUiNNWgI2AjWvvFyemY9YA3izC8HGIA8QzWo7ejKwT4IHkYVsBcZI/wv2TssAO
C01Or5KOp98ijV1J70Df3IyYLPqcL3WX9NZDVfom5NOso8eKCWtfMwFwlKOB3Ydtyef06VGTHiEH
/nDm8x97SRdxtSIRHDIrga2Kdyu0Shz336LASxGBXoWILW4yqPXyKiz0FBL1o6GfwokDA0UyLRCD
YgHVRtPGHSzeINj44ak35IqK8bKStT4mw6rEfB1kvrnllDet1wePmcUVJD9qXiJrNhPMay3z5t0F
ccgXmqlmaNAb46NssUEDVuxsrDouu/35PG0rZfNCwS3he+6sa+8hd1UE90HRNOLP0zMVjMXP2ROt
Xcif9DPLPFxEJ4AvzcCsabc/c9zQRX+Xf8kOPQppp6318HOoUdsyH//PIJ8+R6XAQbfC0dTzt6JC
fOolTz30hY5pJRceunFWI/EPiS9O7QcO4AYLAk7DvKh6HbGK23Pyxlz3vEInLkLLCyIGnK6wHGpG
aXTKgo84mhpbu6XMEQFnz+3FJL1x6Tp8s/Bju3kJTyNYa1YQce30TJBxOKOBSK+8SZwt0EX4Nfv0
ak/TAyOVgvHxVMpv7F2/MA+P2HPCPI1Fay6TqMTjm0vd2D4qzlaqhv6CJ5U8FjanZiKtwzJwlzyk
+SsibTt+T2KTyuzq+sTc+mlArXVa+UddyFr5e8t2qzw7X3FamPUxNkUke48NSM2aDtHtpPLRTbzf
dPTBlQoUkZg+nUvGysO3I8nuLbBIc3O1g3kPKvFjHPClwPyIj8DeMPdfDV6cTI94wxRxeoABw99N
GilieZZ3iy/gdJ7mCkDHsPePP4c8xC6J25lTmfNH2AFqLp7pFDIQ7MJm9exHMrcsQP65gQGQInMV
R1zcRe6DIxOa39Q2CwoGlGx4Tclw7texWc4D+yvfyxcs5YNDTrI4LxcSmdYZtpaqbVSZixB75BHx
aIMaEaEY+HzSN0BGUFyzQIyWzcD/L+VE3Q63KUGpqKGWX9yMeR9RFJhaaBLnIonr8cmrIgTm95At
zNyfQkJ5dphl86blC2hlCPZFyRZb7merisLuHDBIu85fbQ8gjHeIC8iA+dnPcjKI9qTFciApOO9+
X1SnJNIKGZBj+wjEmTUDlr9gwBCDzqP1SSZBPfWPyKMnk3fWnx59xnqIIZJ6XnOeCFnazt17qy2I
cn2rzPBh7W1mDfUqM8VP9dOgyydGQAyOed4e/1a+tExwPt+kVB+N3fhKXTlUDkxW0EDp4pXXUqMN
VO28RZgz7Ag9gXl1KrKsArUiRCwB6yGaE0fNyt9YT6W3iGM5VcPGhdW9HCORc/QtS85O1bYvKEy4
l2XumfXUqymlCB/nCAP1O+khjCduuoVIkx0465nBg7NgSgXOEOTU4pGsjvn1dil4yq8T6VlkXUxQ
SFuozDIzRcp6YLu79pGm8PpPijLWEu3nKLOW5OBNCIt2O0oXNPw3PkUgQ77HowQFBPZqXv5qqZWn
8pA7ZUBLNzLTrXVaweQ7jWTWY/Z5I1OAt/g6rG4Z+Z/ydZiQLyaZpqqw6ib0vhFvmV8WwhaMQKZs
8wwoHlsEf46XpkpVpOSrZNZhiYXDN3T7k0a8IIzvFTee1+jFqGXWXW/9NaUimyMIJKFEwaYrqH+j
0FwIv32iIjnl/WeY0lmMzIOLkOx8PwFElg3KU6heOV/pyFOaOLY5SM8QH5+1y59WNQBQ2AzsDjOH
fSFqckoojiH2JszyEgOq7cg3LX/cgHYl/9z9fJLTu2wwdmJ4XFcu5rHewk1RjCb+hUtsognZv1m8
xryNT1Rv1fsoc8z3XGHD0QB1t5gPRpLqBIYjuEeazxeRZikDUunBo/aL0DAlJ6Q2zTCZn/ycsuSU
RCLsH82PTiV4E04x1GrnpUV2VzitHdwNiR9P9WayKwr2allRDjuHamZWeYyKKqPf0SfiiyIt68+b
lbbzg7LpP9xQtzR3nqd0Gr/9vJDbhmxpqB7wsk8ntirNVh9J0ooe/6f8FLDyU6GxCYQpRltFY4qQ
NMtbpXZlXMK/2ySNB1ZuSF3NM+MXmDGVUic2aVyiZq7hj4W5reFtwQENZB/ZRO5gFrmGqcCSrKbZ
zEk/gmuUIhHfVWWJ+XfBasSMw/QkqAOboIf4hEmxVIdK4WXiyML/6cH0f7pcfjjQU8shPjCDHYKb
h03khwN90nskp7l2HpK69rhr7EsQQjnB8xuQ/9xEMVJ4gcqRNubef3+yNQfXX4rA5vKe6dUgA+TS
kv9YZ20HOD/II1CqOoXGjBowd8E5gJX0+0t96FCxmmzftrkWJSv+3zPH+l9Ka1OQN0FEKvmfOWLn
OGNvkW5Q6hYos5ndoZeYl4pXC2+4BhLFK/sZHH9/L+9LCC64MKpCwuXhaYczz5339xKN0qF8m8UP
qCYRxlJXmHy8e1PpAIL153H++wWdEDEwEP+wDXjXHyqqedLaoijt6L6ZKzaKGGYu8pdLzlT7ubJ/
/4DClO3++2LNE1K7tV2DmHYAp38sZGIRgitEX3DIOkWMKVlN0X7x5OK6h1l1wXjIIJy0n4ZJLrjI
DJWJ57IlNFjdqtiP/nBH72c6d8RRKgC6LX3j60p38P2Ywxi1ELiUzX1xWlQTeR1rfB7yiLieBjhN
IY2thoWVGUo2B1ILKzE3AhmmGdbt2HCyP7iok7n2Zia0LFtCfcPHWR+RuEkXCZVjO536WfoUZn//
EB9fIy8OfoHt0jERgP8/lp7Yd5vema3xBsC1iUzrWyKkMYwaPi1WMKirf349F2Spbf7zPO/DmPkz
2YgT2MPNz21vjpMm29g1kdUQbNL4H5XWXKCkuJRRWSRws1T/Fg5QRKYSPabZzWlbIkk2bwN7WohV
GPWYDeP3D/g+/lCfDWk/AXQClEKnmH+/nxRQVGfYs0hV+JWFPefWL0tffvNaFsw/C3XmUrw6eBFe
oDjpg3l8f6kSSdpliL0YbwbTFB9dqiPMI6Ql+fL7p/oJxfhl/VEr5FIhAJm3xnzwMa7bNn0Z4NBA
z1YH4ci9484GjTDYyhnqv7oVJD5AftD7E+qKZbRyWoQfGfdwwtitgeDE2zrXVH6uHEXtwb4r4SfG
9dlCbuDWN9Gc5mJeEKei5fQVxlDJMajNHGTLELYfVqff2rXtdVhatS6ltisJsl56COC89fNyj8OI
vAVJL5r5Oo+TETE0khwvxYYLRdRJoibq+ThiFVameRU/ExRci8y0z09pBRl6wGYBpdbsmG9HjXyy
Cd1TUjqEbo6GJg2YRscioa3hdhQ3lTPwAVIsb/Bv0EU1yZx1ym00zVFWu60DsaZoH0CcXNEcbPFV
33naL7IBTaFTyaNh20w2PxOZtwyKztrE+K5NYDZxFNZkc87ZIvecPapBXLLMOVWMFzbdijQGKld2
nKeo5xdZ8ShJe0N5A1ctVPo882zLFANQBKHOimKROYeFk3Gj2iX5UFJ2pQLj02XYZEmPQevWGvAe
w3+3kaCH8EtuQu3j1dAgidd8BsQ3rjXsaOrCiEuJ3Ha8m7rvaCJ8TjXV5ngHCAk4AQppjRDQJQRJ
518LR09Us11vnpxvCC4vfXCjyinSnypU5nM036vOQm9SEzjmfosoD730fVUvvNsdGtCA/pAupzIx
Ih1mCxexAgWI+SoPO7TwNrSjJzjdVhigUgyN0e6OCrGm6cWzS1itqMWTcKMm6sPB/VJRecFsDtVR
03L7GYsa+uGxBzaSuJ0dqqTwoDL9zLMofJs8cal6s+mcpkbxlg3CIsk5srXodAx6M7a2VxpSOTIP
3IaT585myq0x/EwQr4MHKMFWcShTN8YcKo6nB3dJ3Qw1oSk6AluUZ6kt1/OyncczKhn1vY+OxHYO
3eTGT/vCpmY8tp8jJvWZipGb27D6kpes1cWX2EbkqxpsDF1QHFEHDruUlOBqXAba/lbnLMcKiYcr
b0Kjx1dJYqS0rPaQ+bOCMp8OtytiMzb8fYng62JLyLKdV35P9PAAzFRftsqKL8ux6/cIc81bsC8x
7gpDuEvCKUAlJmno62tsvzvcaopEowqkqgqXwrC5CFYHXl9U0QVGL1Xxp9Ee2qoM6OvEn8TJZEle
2rkejuAeotcmzItjPosCffUwg6GMnPqDVtTm0bSwG+SNZB0/TvMaPBeWMSuUQ/l5CtDRsZ3evkA3
EjWn2rLklaJMd2j7rvrRZX70ieIhOrJJL8NXQauH84zQ4h6FiSQ96KXCTaUr+/tuVBQcCAW7bpmH
C9m1S75xMYHZRojHJcGXdHTC5RwEwvC9c1Qm9vWgeyNZjXDRZpRu8CPoXR/xlshqL0qQ1+5OiT77
NI8y55xU1pduh5THNgqS+tnOOo0XuLIvO884lxEXTQ8VK5qLmXT22vbzEcPn2rpIcU51dgHR71VM
k6w26xoIZO7BFX6ddDP9aCwL7nKKSj5i07UDokADH1zXjpkLkw2TSFG3w07j/DZfeEOMDLUtdHqz
CJ9AzJEKcRNZyAsV2IW+QEejPTh6cC7dAn0AKr1P7rR8t4coulGC5TN2A1ZyvlFki+dy9Hco08s9
uv/VjU5U+3VBUOqQwf/t424zYBeHGY6fxpAJrUGqZzrT9cYIKR9rCgUQ2Mv+0yyq/FOXIAmwzfs+
fmzQ2PjSYnsEc2oe5m0kWujbGfdHxzWg5sbCm7EAVnMw3YXIABfYA43Zc1ZqVK1iu8T4G+6B1qP4
FNJEONdOG2yHFj8NwM/quQPIfJVR78dvjIIrF4UVEg0Qh43P+ZUXWDW8DJGHz2gK25gOkJ8hXp91
zZ03eTkyNo3nbUPkGWEa1ckdOB2wHVOCVVFd6eM4zOKY6dF7bmX0OHFOflybEs20RitkHJDG+rEw
IMcEWtawJw1cHnrkJaJNqxo6tjnKFTaaledemOtjQx4qNrHfhVgK9OGLnLX8nLVR/TKu4/pjYIJj
l1Q71wpgwdFmp9g1M4YO5JfWBo2V8cpqu/zbatfVURYiAplFOfkmWWwQ6c5MRLIzjNHYtXPvzKcx
s0USOzvm7tA+gu2S3P/oXAi7kgeI05C8ddTc4ajQngnEex/KskXnrcua/ewTcjkGl+lNpez+oh3U
dFd1Ufu5DQL1Hc1dgoPTLCPCFSWLh5rWrZD9cDm3/nSeTrNE5heblCOykwo1bw+EJWWP8Hy1EJaL
CG+fUJdLHgNKJ1+bNeg/s+HHuB+3/vUqrB4MEyaURRi5V3S4Ua3rS2xzgnVBFcsGi4YyoIWvDCX4
uxgPgWYLMsQ+tFPWfNX9gH105K7rVRuq4RKgEjqXVll/juUagvCO8TiVfh6cCXp+21Gv6hbNEUll
vrVercgBg3a1uGpNwy2ykuS6O3+gpB0gViFHv9/bdZsXPU4UOrqCch7fUWUpbiy1VE9F3z7zOxg9
9ql4wiBt2GWDn93MYQb80tUivcCM3fmGg/kwIcCFYxlQn+ExdcaxOSZOIdU2TIR/qaK6DQ6hXVbh
RZkEekcfV8Ekpt+9C8K19DeYvqD/XUo8dWqLfv/lYjUYRu08e+rbqwbBg+Ig5lZM54jgIEE4K+uT
X4WpRiesTep9Eur2PoMnVe5p+S7JZYkqd7qzWtzgj0sUCevoj1233i9B1Q7J0aQe9i5s5rqoc0at
nuL8IudMjsCs8Mlctm6JItE11RK0c+Ug4s+Tv9YoUNuFd2W8o8Vuwpc1v+w5iPdPLrbfQUscaXXv
eiROcQWs6AxheP/CdTDYzT6vcokcpKHmBtumC4dgZ58Hio7AsSmWCh2fsXOHB2xhciRbnLgIIT1a
UYwxhqXC+SGVoGaQ31DFp3pBQ+s4eZwqtyhEOfbVFGKUgdQFdfxrvyCc7gDIrbuaytZF5vTpFq5Q
ftFby9xltwWuvyHmQGNZ2XO5o05T5galpR23vO17lQX9bvEyr4DRMHQ16wHFn2Y7CGRe90oMuHcg
qo+hR1lR5t1i14OnOrrrNH58JEJQMoRZsY8nFymjlDLpLpvT+UzGSgQ7L0DvjpJY1opz1Hwxu9UD
AoobZ6L77fUouFtuOPvbMovwmPBVLinFUbN7wj+pfR0RYdjJFkmvY11HQu7jMXEGZ0sKl6C7SG8e
KBpOhYl3v1gKN4dtM8BcQTOYxgYfqNF/mdPvBKEGA5FEFxoX8UbMIRJvkMaSvXbm2nWvhTV6wyPN
3DI6w2NTPcfj+G1dk/gxTvS3GP8nFGCaqXyYwHbsoyBqjzabB+4bg9fS/vLXy2JxiptWYmQyJm24
1Y1eoZkB09SbsnTLB+QIvF3beguCDakivo59+R1XTqQ86oLOVTxH13QYUYcTczchssVmo+5C6FkP
PgCiFldEaj3MByaM4YhOr6LW+SfdVB0EJN+PcSup6oehwZt0P8zxGJ1TNUblHGWd8Lyss2aHl2KB
zUrkPlS5jQZnn9SXeeRa104+q0tH07Ss447mdcixaOc40fhcDf5wXGfHQcLOZxPe2SHy63stvPoG
/OAEYaed0P3qJnjATQ7tSHndqDfQCyMwpAAih/PO4+H2C0XuB4w509eIvndzzOiv7VoW5bRZl7y9
YZdn80+9vMBEk/yCW4ju2XXSwwCFaTtUOnnK0lh8o/I2HwDthMfaDsuDr/3szsqwShxLD3W5qnws
MpBgMQe3gw8t7Gs9OX29caFQf5V21F4MjkSNJ2rnLNimFEcvIo38eh4bP6h0HrccduUt2prDxYjM
/fc8kf63PIrFl1zI6Qo1SgAKuqnPJSXjJ4rvTm5iGrKFGN801zCYJXkrwdFMQvVd5eYwvFRYj2zw
TOle6jGw0n3h4QiK1BtHFgxCqrTeItCE6wNtlZpioT9lYisL4ghktzRzrwvdOS9QonsUeQruYYMe
dhJsc/7ulvIXcyJZtHteeoPj7zAOREiXXCuPL0pd9//WnNpQd9JS2t/YeCd44VYwjWeWMVXqdWad
oVDsPBrcwEGsIxyqdLH0revO2cswBprtgZMnDtYRaChY4RJGWdBe6gVQyaaNSWmw8xz0S+70c4q/
Wktim47F/L3vF9YKi5Jz2qCpYr6OdK1GJHHGEe/BUV5QpI6BTKVwz84MbPQHxMoxOpR+0l+qhfPb
xiIdQSQyaix3bzX4fcLZGt0nDJ2Kr75G7jHvZLcrbKuxb4bJFw901wIMWIEUYa2NbG1xhFvYXxD9
sBKaGyNV3cwhqScoDqu+kdDPUOGNDBJvKW1s+lqNCYtBpDCJtiopE+SAR/QgPVopSO1lOUlauzfH
2HEbLahsklPLKlq/VB0+prdOLaZux6kiyglpoWf8bFuBI8xytGwnw5TaGyQWDLloUvlcABu1qu1o
BViFH2iYIdl7nSe1V4dbTtszOkTDmpTdsPXZcN1lh3K3i0fwAJpbLTscYHC4uFwC1GrtbQcXT+i7
YqQ6JDdoYww4BraDbtIvcZwrzDUmlgptFNg4EjWBcW5qrz/E5GrV+QBjvvwL1eYZL78E/FNZ7d2G
XtsDuuH0Xo4aoFRf7dpFWXZ2lw065z0oC7jUkIFkpgcwAnPn8X+UVujbjCMkc3SCdTK7X1y6TMnD
qVhradNw6NE1ojSK0vusL8MQqg4tV+I49QvW4eq/xiqyEb8DV72y3hqBRvrXAVFIK9mgT76sFifb
KJs8tgjCcf80YCfSBFc9CeWMA2hoL2o7xN3Q5MeV7hZviy0vq7MXGQwVrHa36If/Ze9MmuNGuvX8
VxzeowPzEHHvt6hCsYrgPIrSBiGJFGYggcT86/2g2+5PhKWmLxzhlSN6o+5WEkzg5HDOe553Ki+M
jl9vhq6HykLCLZIGxjBGa4nEPtgIVRMjUDvc8Sp0SEnLGYe7Q1SfgVPA9wOZXuVnqJCudMRcHN2F
x4o5gdWTrWsek9YppkmQhe3JpCZ7JFWg6swDVscmvA0Bw7LCAryBIng5c/RzDyEQh5AqWB96ottp
JlTngzPNhnmk7lc8C7fLnxTUNcCG8bOGcNwROwfUJsWrWmacslC/A2Y+VLb0gA016FTG3azXFB9n
u5v+VNkHXhL1txbq2BN5YGym1BCysm53V6k2TbiNGAVird6jECwUbCm9cXDOa45wDq6PAuD1WA5Z
eWxaFRXj6IoBpxTorq9iVkMogY1Jh7PNPorZujFjS4RL7cgBQckPnEC5IQLItqxjY5s4M4eFO35T
5hDvGFDBQ63du5DZAIUnZfm9USlg72TaczUoZ6XnNgIKLj5wnGjkqYutrH+NlHHJuHCi1ktYZzFO
TGxd0A+LTnMR5+g1qPFQxfDkYE6qPGmycj7nPYQluXfgPcJvnvXE4obqTPK6cG0VbpAKi+MF6QOy
iV2DoRImIZjg9hyQNB1dEcmt64ibN2a9EC3Hq5GCG6QmI8ONKbPzQFmMaCXCa5or0NaJAumGjhEi
xA0LCwJHaeMjfQu8GGeEk2mgrTvVIOCAapEw+zYjWODbCL07THIrfk/oU7YmxtuJl+2bXuh6hxRt
xZuCeInkYSqiS0DxuvzC5XKI75y0aJZTl6EnJ04wdkArvJV8Y4k0YOD2Jj5jgxFeIZOMXiNIYGLn
DvOIXC3syIzMoMhhRanDkzta3e3QANW9FrSxUR2GO8ZqCpQE7bLl3WukD+nxTXE30UhaJP6ANubT
YJj0EVqZNE+lCSaoHhrroQ4jwPl6qb7YjdR2HqhGP27yGYW+nCFvuBYgCprBEqBNsqepi7510NQJ
pLXziPZZlvlyRg4ahTCx3AGXTaQR3IaB3OFHcEaFiDqratBY6Ee9gRk6J5+FqY3NLvJCI5I1h4Jy
kldGJ7rLSNd61weqKZwzhBDicRidFtVxW/JbogZwvphYckW7ggP4DVhzTrwSWA+mWMo0gS7PQg85
Cp514CF6N0V5Rbrkdi7IAOxmWwj7kAHYmXxDLZIDMF/+TmQhp0M2UuBybIgfA7zAgx5KQG2tNX12
WC36i7EtG+Hnde/eS6uhRb1VLGvxI0/IAhV6hQlVqF+4cZ7BU1bwDdg1WugtIDUdum6SBaMi5C1a
vXSPBkz/SldMV1JncLxpn1gybfYOnheT3w0TmKW8cdvw0MUA9lh/YbdepJo+WWetPVjPShiL8ZrM
VWaQDKiKCXQK3MHFKGDaFQgxrisUJurBGayJS4EH3hREk2oVBxrn48fMGhtc6TP2557zuR8bDSYM
zJt9MxgDaWhDr8JrNy+MlxqVBU4JXf7ZoHf+pWlx/I2TktwjikqEUlHPJ583n7GHBXmYyVHZK5w8
rpqO9h5J3uUL3gXKeZMS1H6TZM5N27VV0Fo1vR6Nk12SF3BOwFrdZzLGicNnENnfhI4Z0Giq8r5v
Jv0cd/VW36e9OyynNbVAOoM3xc6R0j1JIy5tf/YUDk4FMINjael9fk+3bOLjVI3tEJ+6CYLX6g4c
X7SLcqpitIGD9hKH0/ji4fO7E7LD75rCzKFwc8xe0Rb6kIraJ5fj/lEzQ+0bAMDsBXDrZO2UkYlD
8v9Cz417NVLkP4q+Jerc7isC5fZWdCDd4CJXqkYczPgJKBknGs0sjuwH+DnCxDKwqEScwt++HGq9
+ZSS7PDdkYtKDeINNkasVc/YuZoPaWyYxd4kq38uRKlRCkNpmRkGeE6y/7gRCPJBzTc2qKzofWrg
dDG9cKOtCnHfmLIyrRsoQDWrvIR9hzapqel/RiSAkUNRU2ug4FjdmBNSmuk46PRq6ADx1bGNz9Uu
LtL5fLH/bJ/CZBys71ZpVtkprWA+QKM1QVoovttb5tCweGWoWahpUW9KPS2xVR/hnTZzbHTVCXJs
ZjcqUNBpJIu5A4FsnWE8M7hfbJr1WVQwZsvHnHXMilXL55yHTsFXJjtaiKgmGivkyBzjUVVN9EIT
NMjYoehNfSyqN7VWJqzAKGgi1DtIMUwZhIo5wc8esEIULiJyvsGaMkgEP1et73osxrjCJMZoN81z
5Q5hn/oUYl3ufbQMJWOKSU4lu8qXg43t/EEVRifrb1029xqm1Gkkkmk/VCZHst0sYlYG8OPcir09
GevlN4GAr3o5LMMRHPqnDmqEjtlK6Gb8N7Twjo0pZyu5MF+kmKHk9n4EOOf0Zx+U5963vlH8o4Ha
o1eWIicyPYQP70uBpcqdIx2F911N6SL5n1VvHWMSyk+NUUSoPQe3L+EtFLAXnZ3T5DQiLcAZdmG4
eqPzlP5Z6Prn53pfXeaxHOr0tKuCXaR4SK3o/WMl1kRrUpQ4r1kllkJL8Zfwo8i8nA8RsgWQ1X/+
ie9r8stPpI2b2Vh6hyn5roF9JA1dzC+i8q346yf2f6lq4HJAb+SiHpsdIrheHRVaPpKUYuVfr+L/
GagBnc33StCxE8Xtv45v1fXX4k3+x/Lj//2v3/9R/uvPP0dvlf+1/fruD4eyhdh717010/2b7PL2
X//xl45n+T//T//jf3v7c5THSbz953//XiG9WkaLOI+/ozLwSf4e5rB7QxHaFeu/8BfFwf5jqWPT
uIn3hoqW5H8hHAA4mJTsuXmgCNAsaHh/Ixws7Q9UBPbCcULwg+hF/9vny/T+oOMDfY2BYM5EcPx/
5fPFAdf2rIWY5KLWd/RVjV010zGvCxsDLWtSaYkpfZixn7rcvAj7pj1DP3f8aV5u/yqo/0xEWPV6
UUNYfiKdrDTrqfTlWKufmOBvhyaeRa+r9SdTy74m1JRSJX2UIYU4r7tzBXXGcDA+eZ31HYbUPeYs
36aCqlijGNw2LRiR1mXWlohJ5EtlTPlB9nZ0QCHzgQAKsQsB/G9RgIPKCwUofc6avWi+0CG/D3B8
hAD0Y5NIFmKA0FvkI8feOruGMIXrAe+0PLPNmE4M+gkfGzOb7xbsc0Nv6zGd5yeMlWyObstN2AgT
RMeN5DAOJo7Wd3mNrdVnKykFlSdqFdwtjS9u59012HAa9kzpqIv1YHZvosRtD3VmnMlhNHdNi7Sj
76L+qSwHckVcAIEkJSddJetxCKPp27gYV/bmkpvDusRZ2KE0jCnkczFxlsp4rzeCW2ZjwEPyILM1
1EYuBxSFvkq+cd841RdKOHitzQtRXcZajoG3dP3YSrW7uu2VuyiMbNpxyuQM72fjhEkOh7PZMfd5
px7Qalw7aC3PwqImCQcBznjD/Dx7Yx9HD8x9ym+Ruu9oAjioi/s2rPIH/HXzsxjL0rg1vXOQZi+z
KR4sCZguwm9Sjjn5dBMaXgqD+ujgrXUJGcU7T4fwWSMdibTAw3JiZIJUD1t79hLl2DWJOFMrMooo
xANSi0+gHlSQ9wLPZyyODiRmlStvUgN82cpP1ENwsZqMI+/QO9VV1d1EKj3KeV9aV0lhnpOpecWT
vLil9AJIn+5LzS9R+h1B/IHCKuKMWhia74mbmt/WqsUpLwTbrniheeFOubOojklS6KV+qFDx7us4
PbSpgqGqjid427t4X6smaOziCATBOweD+hX/dJLqlTbvp9Ib97MOak/LjVtrTppD186II2VDRi1u
qmuLgsuuh8Z4wAedgkhm0YqTd+IqnzjvlW74I7Vj7mQjTgcTlk49nu0ph5C4PQm7qO7msEBYFgFa
JKWPjMvVaIumRXIfaWZKOpXLr4XzFSjg5KvuKs8kv4wbQybZJXIYedSFYlzEWvSV0kb+QllLfcim
ZtzHyJioMlmhhB0dmZysDeWgOx4EczTwGBE4osRRR1x7aii+1GOIJS7pc7IwUeHLwsnOFVr2OUdp
+CM3IFMaYd/EqWY8tomTMjkg5JFq0OtRVyihQvwys9yzvjnQBcjpTRYI17E5w4vlFohye3AsWIxp
4Xkn1j9qsOp4X2EJTJBGUJra6ZRX4SmJl2YYu8G6SWulH6JBOERRfGoaKmR0mIT3OeLxazg31lHn
RHmtqN78mQPB8LmbQ/Mun7TmMDRxkSzHu/CoJ6IgXXcnyeJdkKjnrG9Nw5XpTWaHosH1aXcKjy3J
ImNnKN23fLRubIp5e5E3B84/4M31CW6U82ROxiu3WvPSKwfniHtGd7Agu0tI/W171xckWwxFYMRA
gki1B3dHWYHkI8JveZAJt+isG+vXflS8fdSY9ucwlM/F1CanKUa4EyViaZ0gOwUXMayezbL7irpB
XGs09J/Qa3xKDT19qiNb3kmjC6+hyUZXLEMQxnupHXADKQ9Ss/QbargkP/C4uHXnEQ9WhWJrwrdK
VQG3GIhn+S3ucf3eqZBWhLY14e1BBR10hrbXQ/E1HQp5pIO9/REiFidn7EQ3linUnZk4HdKPFu9U
EePtOjKXXXvf0h98jKVlXhRWD2FAUW/aaHgE7YmbtfpMV1hh49wgIspwdXzKOCnaUOp67R7l8BhY
ua6dW1jR+wC/xjdtLJ0LjQA+gU/oqAJxJ4V0LQqPbFQaaecIA/gS+y65wEQunHwHK7gT+HTiWhYk
K3ayNk6qUVKQo4uI+j4cWoDZ8CxvRE0SjZ2gpnRZi47beYOnYE5v5QwgI+4yPGNb9RFjvpGZbcof
puiK09zqgHS10EkvgcQdW8rhbkgtQ28n3U9qt7owxVDhycctigRI6HxDJYshh5JQN/e8WKc9VUsO
RWs0QWQ12p6aUbt4n1hXLjaXd2GTZzcmDQso0k2FJgdDNfAY07/PSVKPB8vtwkfpdNoephEAyWoS
w9JUHQftLMu7KO20A5/1OVmxFHWDpA9WtZrpjBQTZNt4pGPSNvrqUFiO5RcecNwWn55bDH7qZcby
gMZ0H4mStStiy94ZXuVS7NLTq0zAisRRub9tQhsG6QLunImaM5Rrc89XPww73Zy4n1ZZt1hGzbl3
2YXxj0GR3nPVSO+gsM9/bREPXOjU6oE949tzQUY1E1SGbHFElF74Dm18uT8XfXEjqBd+Uyap4tY9
wNU1+wcdJX0QT053EVFoOAA7nw8kY9/iIsqv5VhUB9zntTOZD0HjSKx+jay9JYfnncHW+0TfJHYN
NidjdoMqPk1Jqe6jPBd+ObrpVa6qkT+Vvc0yQR86IFpPvasU/OmyUaFinrkUUQ1RL+9QGT+DMNjl
0GL3Xe6deUV9E8s5uc4GCmZ9Fl667EBXnA7SnRitAiOgno2yY4/z8yYfHoRTCHDWyUBlqZ/ldehl
94Cpxj0BEUIS9oxPBmePPZS38sZya5N+MOvE3aaJ92k7TPGhVdT4VA2A8+rcoPJqauGPzsGnDWZY
daHIRTJhigbVRfojkdAREgvXpVrLvedE8pGyZOMDGPsLF6QJVAQk432iNrm1dyP0FCil3dPUjkgq
EaXldGlJ84x6aerP0h6vzFqpd7r9A5dXgJFxNXtn6HduJ2y86DPRQDu3anTVxBp5x1z3IDNif6YU
KVnArFvEyRYWRMCWrskb1n7eKeKFlGSIgLKqTtIcwosYKv9l1I/pp0jBCVwKF+0X299F049UfWqv
G89IXKRBSULsm5kn4cWQ2fJNGUPs24Yiqg5Aroerga6PI1y/5h600l07dDFNz9HDILXyvNdd2F8w
No6eUVIaDbGvtgZL9fHFa08uy8+hizBNdKgoXFQa4k93QIHqUiG4BM4mg9Kb2uNsObdJiLcLPWH7
1HSzN8us0VwrmXpy4vKUuQYlTkCUUCByb182EwGoTZXfGQM3f2Akp5729GttzD9lvZVcwr+6n8vG
eRwKS+KdnZcBtYXXssJzRZrtzkbO/Sz6vr2LeqwlYn5sBTqqiUB1zvgfYRCQLfZMHOHjFLhyD0FK
9N1d53aSjW123Wt20vS579g8pRFVrI51fdFinpWqQ3RZYmfxFhpSXElqPc9JEnmfSCOGnBRASuJN
646+SEv7NtbL4RYlPP0gfTTGPupXj3Yo3EKhCqXiwkJVgvw0fXEaeBFSh2xpuDV2NkbeXGtTxKFQ
yVPWbuwYNZwNpCL3ulYiMK5T60ifTkCXbvKQCfuqxlBmb+k4rTgKwlxjeklljPrX9vLzVOt6ymq0
N3sYe1jCeWClS/aFk0DmcNjJ+jj9IcglLmmt16yzvxZh+zhV4m7mPnaVZ+53YRtfp8GOH4FKhxQp
9KvMLR4FB+2gSOKX3BxBiPNkuKhqma8OboJQN+c0WfDxDVLi+l33w3mahPXe0oTY57nVnZKwtc4o
DhV+lVJBdOpR3MzF/NBUpXvG5XwhMo+YXEYa82Xe8iZxRZyaK6RC4l7otKFPBTuo2QnEelX4iuE7
Xk4ShUbPcRMQFz92QidtqZTlazawXdpOuR8ZoUIXvxSPtpmh7LBD5WghJIvQZyKOwD9KygLAX16c
RwKBJy3cqD0wQeEw6uq3aP/wOzVj82z4kyE7t6dIcwY6Hwb3LKeP9X4YxSvadB3SUSu5OtGcrKYU
Bi0PWybbCHpEnteaZ5I/L0jBop7+4ghFnkYK4DdmgYBlyClJpu58UQqzK3bo2OPLKcdkhGIZj9JY
9NfjOUjDJ9amrJGVbSIoVcxLQarpFgJbsdNAxuxS9KSBHJ3OPVOyvPqEXkTdQ7S6zMbRffXa6tOc
l99Adg0+dUMHo1AMhdDiqP23KFvOvo6RP+gY3le73NX5UEerOZWicbvzqatMMEZ65095209IIA3M
I6yoO3W1d/I65TQBKyF/rHa4SpAKxqVQcM2cw/YHNtTWQfN0luOkshMENQgSdbrg/Uaqn2v5Y4jG
8bxHs4UWORk/D0MPLjnWve8KtRkfGS/aAk5IyC5yeiixekQPUZH3tcx7WdjYoQnjrsm8b2WjPuSg
0gKzIhpwyEx37eQ8JHHannTL0F7onIG5wbV8LOwn3MTpTbOSL7QpT9fqstI5HtKUOA3Ho+c53aEg
F02W2ONGu+OoX116hXbuTiLfp7pT+p5eveIbWDxk2BruZGmpR8y6bnKCz2dnmXdVY2XnAzorCKk8
GYDHgGf6bE/POVqKM2xJbriw6/fYeKF2yslQF+N0b1VOcUbDufxc6Rk3ZTeyj12YxUeVhrydmS7X
zRGBDhSFpaTPfYnn68/UYZkml4AVkKh8XOkKAo9f4NBEaSCKDD2ww4EoTrOjN3IEVsfLQcc5S3IX
pzB4j3l3djWUIVuWR8nD1u0n1B7InlteemjPlwlgyDPYCi3lqOhy7hXzwahi5Zkzd3fZG/Z0jit3
+B1EAkgBN6eCQ8p5Fpn8RPdjgGciVbYqnvaOB9C24o7uK9YggCWkQt+bhlCfZNKLI6ZrytVMjoOK
rCZBHFQWDOEifkNgJr7PBj28TVpPf+Ux/38a8aM0ovWPecTn5K0tv77PIy5/469EoqaS+wO4ZZlk
ojxNXdLgw5tsQbuq+h+AnWhPsNExaGQH/04l6sYfxtK0wz867EBqnH+nEt0/TP4dKHPaa0gCMsh/
BQj7vjMIHYUJF5Bc5arlyWY/rHCywPeSKtbkfFUm4/TPOcPfjGwtDYo/NSDi4cGVSnCgjtsBVW32
XamjL9uGXmXuRQpFqlLKMWhToO0JsoDMKPoPKES/e+5V1pC+Qo/aSToElIEKf6yKm5z+7A9qIr8b
fFUK8RBbuYMeD4HldJeehp6T607/QZnhd4MvBY+fZty1Jcsp9zCs7u3wzMiU8lB53n+tsevvL2Wd
+h2XpmfwkX1AAzYaXddD9kfCZOOzL1Skn549WvYdGvH7oOaYcbBFE154OOD52z4Youjn0adwSuwQ
hUuQudi/uTkSYeeDN7p8c/9ONv97WpYk9E8PPmRJP4bZ1Ae5XqkLtySR8ogBUlZzZZ1nWlFQ+qY7
BXu7C7M0Ef1u+5VWgTu6MyrfpQGkTAZy6qAUKvm6aWhzFbk6+aJcFkYXjBqX9ztrLnGo0zm932wb
fxW+3uLQmLaCR2+VK6nZB0Rlj9uGXgWvBhSgRLzbBbXjTIiS+6a8Nee23/jkq/CVCj2dXV13QReJ
9F6FcnyiO8Xa9krXFldRbraxqlQ8fI19lSztCGXjfLdtZpZF46fvlIxyZM8Rj954hldzSNHEN8iQ
H9Hilhn4RRiYq/iNncGzBZjnQI/obNop+RAGnVEU9zVwAhKwIHc/YNkuD/yrn7SKZbfrG7K/MSem
Wm2PHNQRSHQkWLdN0yqc6VNvdL7Plu4mS9+hy+t3eTf52wZfxSw0Ny2fQrMN7D5JbouiqK8aEp6b
BjdWUSuyzrUSveyCwvGuwkatgiyLxg+Kar+ZdGMVsq6VU13qyO4sivH7NI+7R0UpTtuefBW0ozob
jrQk05LG6YWG8RRXX+xFt42+ilnKb7MdDQYsIxEm3GjSJLkZE4fSy7bxV7vugLp2kCpTQyVHP9Dn
hD6z7r5vG3x5Hz9FbY5UFst13D0Et+bPiqJNL2LW9A/2rt+91VXQ0mWDYWfGxy7ijpy8hygrKevb
f3705e39Ik6NVZzqXBTFQD9YkDbW8KOm9Zgr++zcQlzT6brtwimjAGlYG2dqFbgD+mtEeGwqeHCe
x2P8Y5xTb+MntIrbBt4JXT7Ebe4OF4bnPpq6ePjnWfrNK9BXUTt0A/2x+KxS4IwvU7U/n4rouG3o
VcwixSkZO+LQg8qcGovymYT+sG1KcKN492HG3Et7oRJV1LyyK4jz45FeCvFp26OvYrbTwnxs00gG
XkPDFu149GVtG3kVrZaejpna6k2gpCZywcEPk4/MBH/3KlexWmqAT2LyUUGZOzfdmDxVrrbxVa4C
deRSCRhg5qnpXFrc4R/jEcHxtilZBaoa6w298m0TgGJGQ4p4vGvyp21jr6LSjCi6zs7UBHkKVzoc
/ake/W1Dr4KyTSnPZMrYBHMpPyG5OSBlCzYN/SfE+adVl/J7NRgJTw3T7qpo82PamNv2Om0VlFYs
IJpaWhsYQn8dsulSV4aNT70KydlpM6XLkyagB2SPgmtHl/+2uV4r+PCYwvfNLqk8OtVXT2vva/AC
2z4/bRWRoplG3AtFE4wxrEA8LOojzSbZYdurXAUlqXAgMkBPAgOptImDfZfqG1/lKihJeLtNUWZN
QPLW8bEYfvWc+ce2x17FpGU7eYtnFO/SML5gCHqHO9+2TV9bhWSFLMDO3KgJmJtdGL3RjLPxTa4i
UiyemO4y1zEdM5XxnWTBtreornZJVzrIsoEYBE4Zvca0duyM4SOHjuVL+MU5ZY0vn4axSTujagKU
x/muLbq3UDO37TbqKiRdM3ISkCcyoAuBkj/6ivwjovzvHnu1RdpSaGQU8yaoBvUWhOVLiFvRB4+9
jPGrKVmHpKtALHRYpMYOahRavzyL9l5e1G9FQV+wT1dws+1isUZ9T6VZjMgrm6CfUEtI/YujW/eb
YkhdxacXZSAeJJMvBZ21nqDsrijUnLeNvopQenjUdmw1tmSvPKeiezP1clt6U11F6DB7ZuoVHCTm
CfdEt6AmK4tOfPByf/fhrKK0Sse5gERZB5M2HaKY9pcw3xSmjrcKU1giWjQnbBPCAZWDlIU+00p/
3jLheG2/P3Fy4KSfu2Pdwg4dSeEDh1l/28irKJWoWTKvYeRGgEsXyHycq20jr4I0UpfOTS1krm2b
fh3beaxyVJ3/PPgSjf97lFIDeD8ham+oEbgiGYRanbVInIzauy/t0qqeQ/ron/75p/z6c8Em9v1P
8Zq6deyUyUnH6ATHfA9WcOO8rwJUX7wqIwcAT9rXfj8iZuA8vu2pV9FJww7JId0Fiy9fpdpQ7d34
Fa5iU53RRaJZqQNTFpe1mWG+IZIPXujvpnoVmQhYewuMGVNdwkUY+hAiJrreTTOytnQvzWGgF5dj
lkPv2aleelUmtAWbLijOupei8xJUsh7z7SLkxImARsFs44OvohM2GGKjihlHanXW1YqP2ud825ys
wpPJbWmwJjzb0jq2uXGpceXcNvQqOGk7t9E62EzICPNCPtBbsHE+lq/np8uJNkSdE8NdC+Sg+8J1
z8pU2bQ14FDzfmjdMSJQ6MwHAI99NcKmQ6q5bT5WAUmPtMUCZeHjnmc+GnfIq9rGoVchWZtlnrUT
H4jB8t3p+SWK3Y0fyCoikxQCLzShOlDmVL9HxjHRsJTq20Z3VtulRn3LoX+BtcRI0x0C1UfpfXQZ
XKLjF5uDs94tRxnPUUfiEDwvvE8TUMbVBGsZOdDoeK/9PE0j7V5mIbctXmsP8WYOoWJAnAhaGxqO
Kb+FWvtR/9Tyaf/ql1nHaVjj0jANTZBhTIEJtevtZlq9t61dzipU605T7MZN6gDsTFC49TnKxI2T
sorVKaUdzDAZuurGO7XUH7zE/oBZ+rs5WcVq0aAn66BEoN+tA/QwOxxEzjbF6qI5+HmFcbMCsBMa
48BzohbNGjYWZ4ik0ZttG38VsEMFFmZsJWtjMUPjTLjS2f3WKV+HbGOqluJldaDNKcQpOP4+huCW
v+nR7VXINppTh0Yh6sCaQ2c/OhbUx3RbwtZZQ0zNbh5HJyaEqoVE6RGrNpbj2z5Fe7WNctnPcBlj
//fyroXcqTaNdvSA/o8bf8AqSLtiAjZY8Fa5Gu2Bl6Bf+sgo7zffur2KUCUEmT2nhJGD5RQVi9sW
KeK2F7qK0LATaQTFsWZa6ot0bJBZqYdtQ68iVGJcO6QtXyLKQt+zo7OoLO62Db2K0JGuMB18YBMM
FuLWCHYVxkS5Xn7fNvwqQFPEGFaYT0glikS7H2NrPMnZtd62jb6KUFcP8TZDNhyMqf6WNvGL4rrb
ctnOWnQ0zS1YVC2vg0yGX7EkvgY/s3Xs1ZaKvZKC/zRfYd54b1qG34pOr+OmOVm3Kqp9Z1emzQut
FDXUD97oickfBd5b276Ytf1o3bpDqXssXFmC+lbri2Mv022fi7UKz0QxaJcCIhbYcgCdHZ6btb2p
qO2sRUeVUecRPWkckRT9U2O5Qdd/dK9YluxfHCqsVXjGRmYroWhgfjUyrK6Lthybk0vzFujBToMm
U8ez9Zz2iNsPriVaWI+GlP3GX2wVwehHjNzNqzpIhvoHjmz0pzr1NjGVs2gQf97AlTRt2l4uRa7W
AysktPN4NjdeJK11+EK6gOfR1kFRT8+l4T5ztnzZFAVr4RGtaWPRC1JTXjWrP3ra5fy5qeCXbRt+
FcB0y0yGrDvuIE6K7pyjb9HCOtw2+Gp/DSW80axkWiYZ3/ah+Byrxsa9+0/73p+ufCp6ixjFOAcm
1z51YflEM9m2DNVac2Qj64PuHbMYG+VhjKOL1pX322ZktbW2ChLobC6ZbgOXwjDqczguGxM8a70R
1PzcUJrl6AsGT3CIwYJu45vU30cPZLc8zRyuqolqvei9Qztqty3qzVVgel2Zz4o2cNWIzFNvDQVt
wXG78blXgZmTSUdW53B81KPbpgivgDBuytI7a21RbkpZ9QmRQ39dCIG4pmNAU79t+k7W2iLOMWYJ
FI2o96ovuVcX3R4TDfCq24ZfBaYJrAVfIPIl7RjeJaENnUDbdnhcu34kta412nIuNTWD3n4JlRz6
x7bXaax2VbrybJDr7NgSn4gdBi9vhT1vTMcYq9isFRoVAOPVge5k96ExXpUi2/itrPbVbm61MnIY
mp6dQIQc1mV0v+1V6u8jM8fqF3JcKAKvDZ/1Mb3Xe2Pj0KvIVIbJAARJ0Ltdehl28hmI4Mb0hbEK
zFHmWW90RL3VN6+sAZd1UW47S6/lQxKEP/5pxDxszSOkz4vCFduyAPpqt6xo/XToXWOFnbODkxfw
M6uHTe9xLR4aZ9mmqZaJQE3b17FxrqMZWt62sVfX0BYsXeLNPLbp9QEo7WtU5RuHXkWk0rYx+VYi
EtOWxVLg3vOU07anXsWjKzDTmQ0WWHiTT7GpXs72xnjUV/FYeT2mDX0hAlD40BKUFvwtqOVtz62/
j8h21Ic0WzY0ulfOpobB20HfWA/5E0bz07HHsiqIrlnDnaVylUM3a96L4gxy22FTX0WlFlq0xAAJ
DDASPY6DdxNTcd00K2v9UGHgrtdHtYC4F33uXfWhVPJNCnQMhN5PeI+vjeHNbDm6JZNdWirjLuqx
C9z24Ou9Uox2S9c+5xPFy+Eqd0A0pL3tG1+LiDg/aAa4YoG3Q/ngtt5jG4+ftz33KjJjlqY4gRwd
DL0t97C6YZZjS71t8FVsOp2eutHAZyjmPtmZXtZhhN0etg2+ik5akntaenmfyhgfZKb7hattfJmr
2EzpY5rwVOADlwNkcTyhae1GBbXtwVcb5hC2Qwt2qg5wlpXQq73bupYbUy1/2q39FPlAViwZRiyH
XWcgkQeCnyTqNlGOsxYT2YkOirbjfY5yPIvM9KmJ5LaNba0l6rOs7L2EUwRcKdp2HftBi/pNqhBn
rSWKNN22rY4bTzqAF82HYj5gX1Fv+8jV1baZ5Apc8EqKICFuBjX+bg3axn1TXUXn4lwPOQldGDuc
Rhs6GN7CB28vPkrlLJH4i1TOWkREh64JkNQUQRjWR2fqH1Mt3VZmWYuIhiJu7WLJais1nkRt3EU+
wFdjWxDRwvkuURPnlgO1yaiDuLYuLdU4xxRg49Cr+ES2YYAZoN1trAyY5iJ+xQ8j3rZqqau9M8TQ
0G6dkTNFA79N6W+nyNu0asHXez8lMIFrszXREEGnhkWASRZAV2tTtsNea4hmp28Vt2JS1Dy9dOfm
Oo/TTXdBe+nh/TnnRkIb6/faW3I0sErySl5U+sbuSAh87wePbJzDhWCx7dou9Z28vp3xTtz0pQAU
fD94o85WPqkpGm3HIKlX3euq8nXLJgEE9P3QxtQpi/Uch3GTFI2jJNpeUvPe+ODG+9FzDzOlLF72
TsM8a7L2CY+Ap20PvgpMrtyGoduKCOrEe+gFgPOhft429DowdR3qeomgKsQjC6zBPus/crn99TpI
M/n7CYH4BlvPpOKUF6gpoRVrZyVuT5u2CKxV34/uKcIb1BwIQQedjyaKt1ZxPm2ak7V8aGwKGz8Q
1pMUGLLEZF1Jx01LFXYr7586b2vaV9uIvGzrVPsxTjCpauttn4m7iksNa9Cx1fm+exVAddFdmpG5
abu33XVUTqobTgo5X88ocEko7vs53HQ9waDz/ZToMHt0pHYcgJw4/2bEhXXQK/jg297lKiq1UA4e
fYhcZd1Zw6ujvp4aYDbbBl/FJS3ocPWhKAeRfufp8dGU+caRV2HpmJ2npT3rd1aL4SRkO+zsytL/
B2dn1msnrm3hX4REYxt4BdZasJtkp9npXqyqSoIBg+lsml9/xzr3PlRcdW4kP0SKIoXNNp729PSY
4yvc3tuKzLQOwLEZMVFSpm+DOR/3YLo5PdpWEXG5AVQdY6KctL3S0H+XdqnTEZnZIqJzOBgk1NCY
wMT/57531yF1K+UxWy7UK5oAOYYFNm7H8QoPuvPWzb1xOmoyGxxc03BUYL9NoATSJ9CiHkZZf3Qb
bisuYR0LeSP4rw+UhRkjze1gbr1BLLbikvumjWvYoD3MgsBXBlU32Ke5vbUVlNiDB7i2YpLUjJWo
rj9y320JtMVC6Aeoh9HDhzya9WsPwEwhG1I7vrYVlMBbq3UcEO6n8HMVySfi/077eV///3lmYLEV
kagSSvTq4fr3nECh/tZDFgswebjMV8BK6FmmyeK/wM8VzDGnT2BLh1BkBxuswUCBnPwywSdMBcpt
ybWFQ+JuXk2AhHkAKabPIVX8Jum4uC1dtnCIEwnD3wBF95jxixzkmyg+nK4KANz+dSPCVqG5WvDe
yzIX/hLDtQoIGbd0xRYNxWujJZ0x3qtufg4mel0B5PjNs+/B/i+Tx4Zb1wJU2U0Q9TD6cBge2Pze
RC37zI/NbVFnVryisaQPgb4bkdoCC0lW9Udr4JP2/8/E/zL1mbWJoo7QHEeAEnkfA9l1RnL9MTZ3
QE7Nk1XkdTd5L1wpxxWCWUHc8HlulYGaKGqXz+AGPsd6daqG/gPYDn7JWMNofHw4U3gne/0sYYdn
3Fp8mC0mUs3c8AWz8mGANd1P4fsa0p9Nu5W3GbVKuUE04+oD9e2Hg+rj1ed7+zWae+EWtraiKJIT
m+NgwNBsTFVh4LWZgtXcy/8/he5b0r8EgC0ngnHmLk+DSz5qlgEXT2mfm3DZ3M7StqDo7NAVtsLp
9UGYHf1V9MWLjNuSYwuKUhz8NxagQodb4BbEHjKZOWPi/M1ueOcC/OvAWIE70KhuhyZVD5teYZvN
RHe8WaFNaIp9N2bJklirj6jFTu9hceq/Du26w1Ce9PH3hADVJtYoBt27W1MQrWvvNYmiCWbr2GPf
NWunvnaJnOdsavz9++rBMPyKTXHhT+CYm0fjTXiWGQ2MftO72bzbp7ZWiwGoOwI0/IDq3fQ4T+Nz
q9LflGPuM/3fZpG1MizbOcSo2ncPCvu6yGEXWj/t9Zw+nls4QelppHqPtkPeZIIp6bZZ2vqlcOrD
4GhmHO3V2n4hDODd7Oym1i31tDVMYNQYst09e5EX/gCJNlfK+8vpSxBrwZCpGua0w6NJ+AyR/Xy6
jQi57xN/q7bDsmo1zYzn1rvME4GokI1b0mMrlwwHhWfBgbDyW5G8u+/AH3C86r+5Dcg9CP/24oPS
R1rDVLqap7bYj7oA4N3tyfd1729PDkDtkaYeMdR+n+38Mend2t2ZLVwCknBMGVdpNSwXz5d5rN3a
rxmxAjUUzA/3BU+m0Xg5luRpgxrNbTisQAXNnU5a4dFB2l6BZCtQWHbbwomVh4uxIegNwuQbKByj
6xq3x8nZbxenF7eFS/RYmjoE5A984TMofDO8mCFxK7EzW7jUcn0OLMbDiTdnMb0ymMu7vbYVkTXI
DMuOprcqvgNlE7D12o9uT7ZSbnrOIZXBgC/ZtTksS7J0++r2ZCsY23YHxGkBsjYmVMK39o6ZG0B8
dHu6FZBkBfoy7tsY2mIfpER9Z2vB9Ngt4YisXRsacV576cyqllIQASgVl+Gcmle3d7cCc6exx2Q8
sipdo+45VJJ/nKbddYpbsZlOQCTAC5pWydZnhgbXqQ0do8eKzRZ+8/tpDK0C3xSh+tbMp9suaeuW
mjRJ4KO+smqdR0CDv0+nY1Zty5YI1+A8gmVWrWs6FuCMv2+DMXErEtrCJbh8yW7mhIJcY97yc39e
NrerYxgG/7rjHNHZTgEwkBWgNTUcxO5W9Io5HmX+k67+bT+r4eVM6LkBAk2jD8favswLfe80u0Mr
MoMEnSF+h0cjN6kAa3yYiVuubiuXNtOCj6oGisX7aMpg0brkUrip8lhoRSVAc20AgQutsK6Ia+z5
AGyrXjgpfZmtXVqONlpMj9AxKVo7Y/pAVzdBF7OFS9sGrSIdNK3GLS04ODANcVuobN1STaY2OJuD
VkcAK+ykvfOgAmADnCaKLV0aY5CUOo2nJxs42lI1UQ5qxO+KGvfp9i9nicDaMj0UT4EJwDREu9KT
0u1ndRK33cEWLq0wtBfwuKfVopP2DxwZ4y3fltb7Pzrf/0LtXv73Jf9OV/tvr27tnN263bHaAV59
HMUNGOmunNfA8Zta4XmKhDW+8GjVwLap5QMc4AfmGEOBtW8m0kBmEOLhqp4IfPVB9t2IYY4TxorQ
dGKqDYKEVhsM/wVoytyDBKMB+NLxB1hbJ/otY1yBzWCDneDunnMehqnbwcdWMEkVJJOvpF8tnOdB
wKtoC92ScVu/dEBbvaG1wq8ag0bLvc3h/u+24dv6pRE2fsC11H4FSMuHMZQfp95zEtIwW77UD+AS
j8KcVdiHn+DOAZe8bnP7jrZ4CWCicY3P5KhgSG3AXE0/b/H+zmnVssVLXT+bc+rFWXG0RIao3zTm
49L1bh4AzJYuDV27h1Eb7xXT7JmBDrekvltCbkuXDjGCRLyfe5UqvxTAz66yd5yCVmSe3OvIzAGi
YBOsJbcj/YhOZbfU0HY/GsChSepA79VOR3EZu3q6rjxWN7fPaaW0aINM4U7WggLsAzK2yssguFNy
SG3lEku3YMHGuVXDiEIfbh67bD7IF5f3Blj01/QQKJC69pt0q9AHDRUQfQaO2fG9rZ2Th+MqzsXT
FQr1RbyIqouJ02hDkvTrW+tRamAqhKmaBfwmEmYedSpAU1u0pOA1t8dAu1Ut2y8A3V8N/+E20taG
2ZJjFEoTjRmybe8ZeGdlMkZuXT1o4v91RKSK+j0Svq5MMMWFgEnBJdrcDARoaoUlGvujsGmNruQG
SBsNnmvHVif6H9bq3w4QrCV7k4BBXoFB/ebOpIYSzWlnoLZqyURTTegEuvbUg7gMUkTlyeSn08e0
NUuAjk/ygHN1JWhcbTPAQDNz2hiorVlKUpPAUBozcCcwOpDDMVwFYOROOSe4nL/OE7q3wTr7gYbw
LDIXL01pVqdrULgNixWX/dTC39TfddUM3vuz3a5Nx/50e7SVzMYwO9ip3+oq8LqKh8O75JSf3B5t
ReZB0O7U0FVXsMd64WH6KRzcZPjUdj6Cg6cBcRKRAwT8TW5HGTsatdDECsqlFce+eXhrGfp1NsTh
Yy3jv9xGxEpgA9lyNICNugrZl9rfLsHQOGWCNLH2yWGVKwUVG09GJ/zZ69tEf2dNdJ9k/zypgYXz
69QOB0mA4th0FQOomF7ifo6bi+Fz+LXGRTfL4oW0bnUmaiuY9nXzfZVqLOZR8wjk4MM6epnT2NsK
plaTVMDsYK3Sbsw5Wgn8OXR8tBWe/IzGI1RkrQ4Qkl8Xf2yeeB+7GbVg//p1/BmbYmxC3lpFvfAz
WAbHj9GuDrct3xYxxcIAVkkbrLjD3TchLbq6cVtxY2vvjHySbBFs2KttBZgxXZ5gCHl1+5hWkCrc
vcJK2luqc0kzMAfLsYudToI0tmL07HAJFm1irdi3xFwi5fhYK0BjtrfpKJu1CoyX07itds1fnQbD
ViqlcYvVD+WNSnsxTFraEtY+v1PO3Nfqfwl+W6oUkd34QmI0mngFdxNRVHqsXdx2TVur1O9s3EAn
Wqq5pa/RkYAPmC7aLSpttRJYVoCCy2Otag+X0XpuXkcxr04nKnRz/xqU0E5EKezClipJ+2sbg6G9
U6dSJLXFSkLEbWPqfq3OQH5ow7mgElBat6lihaS3RyA8AN1U9Sb8GbTBN6UDt3oh5JS/DglbkzkB
pHGpQvWD7l3RpY1b+mMrkqjUU8hXDDZXZw6JxhWWJm77ps1T244jHOf7hK77ZSuZ7magl9flN4vr
Pfv7l+ixFUmpNwQ6hhkDts42etigWP5jGntaQ8DQTARk3wVA0GiCq7Lb97U1Sv4BqINZxqUStX9m
Y6KnHBCb38g//staYEuU+nUiXmLkUg3eOV5HoA2LeOgHt2OFLVHqvBXgyhnTB3Qg/0kGMXbp2dEz
mNoSJYE+cAGx6FylAcB5ou+/0FW6OYdRW6REhxA+6uE0VyqN3wztu6ZmH5zi1TY9qvdpJejHmauo
M9mWgmkrlFuFglrhuopmn4cWj54VWpSwWGZsA6DV7b2tTXRb9q0dYdJc9Z43F7Oa/YJJN3d5aiuC
Nhmo5hwJ4OcB/G+k/7Quym1DstVAURIlm9FqBgk1KfyYA2vrdiNObTXQBmLx6JF+rhrFr+f4I/S5
2xpm64H8PYHNtg8jzCCMChgGAFvteM6y9UDsbELhwYKpmrsh0+meJePglhDZTkZHrzq0J51T1au6
/pJse/Ny+nX4p9MEJNbZE9T3hINwNlU1PFio5KDPOqZEtiIoWQ8x6A6P3hKxFt2hAakdx91xBlph
qbTyYGKLp09Be+uULiENd6rUAkH66wYN6766Tus7C7oP1wKol6EUGjJitxG3Etzx3m8WnUNdBVAD
IZV7l4xuF3rUVgU1oKM33N9bSFUCqIX5ILdP/XL2bj7K1BYGYTnhfBF4vlm3oJjO7pv2pGMFMbIq
Q0QACj/MHi3Nkj6sBzDSMAx0GnLbz0g0/Tkb0sSl8nSxhTuoCRKeRm4PtzLcAx4k2hsJKwlQ8ieU
Ryxwi03bzMhfGzJNTWPKqTHkmoj6vK1HYtySRVsbBHHkHNe0NmXnsSdPiEtqRrcito1IU8kS0BVF
7BJ0zS3z5/Q55I3b7SmI3b9Gp9y2JYS005TNfHycQSHJRi91zPttS6PU61GVWO6DomuQ4+KkgiO5
45vb4qAI1DKy7aku0xqGrEm4sRzv/85pGtr6oJ4L40lg38uU8w+wrvnMN7eE0xYHzf04LMcQmdKT
Yx60oohN7BaYtjgoENPhiS3UOBWKwoQJ9EF/uA2HFZV6DnpD2GFKn7Zfpddft252HA9ry8QmecxC
baak0/44muaanm7uf9RWBo24xguFmExp2p5f09oLMkNU6HZgtpVBwJYELa44TDnvcTH57Ss/3RqG
qS0LMn2HusqkTbmuwXNY1zDvDQM3zQFaPX+NeOTeRg7aYALS6U2axgrV5tltqbKlQfHgN2oSnSm3
5czxg25RbNzmia0LWma/o02Hj3n2vpfFobp49HQspf5DFmRaPk6+NKVacM1xdCe7wAX/u1Pw2MIg
oCkM1ehHLtU+3c6eZRgkt13HpqL5yapQJ8ejY9rlcmnysXbDrtDAiks+B8cUd3j0vp/X1NxNNlLH
T2mVg2Y9+TAWR+QA5LpmamhfE39u3RKIwMpkJ7R60XkfTDm0fk4jfRmYY05lM9Fa6tcmwJ8y3fhP
XF7lYmI/3OaIFZQNSdtzWBE40UmuylcmS1BtdxsSWwo09Mcyt60wZa/aD2H3p/JiJ1k+tZVA06DS
cFEY7MjfsSfQWz2tbom9rQTyYQer2g2D3SwwvJHihl4lt8OOLQRSBCZgAa6SgWEfMgYcCIO/htN3
tHVAc4BI6frWlHVzFl1craNy29xtCZAMjQqN5+lyF6C4a5EBVOx2rWFLgPxpPiZ/wOpX37mbTYJu
59ORu0Jt86K0blkX1HjvNJ3/lCf9YOTROo62lbzG0vegk8ezRfSkgyT3z9PxyVY8ykCczMdBodTj
kR38x5h8dpkgxJb/rLVgdN0xQaCnKaDkzjY5OW0G4Cj9urH7IxPzMiS6nHbKYAYCleLaLZ7j060D
pUg6Vut7ur0EgS4gTvlMjNydhpvYCqD7ATveZrz6Eh23cT9um3JzoCO2BCiIw3CPwVUrccM7Zepu
HZPWbkFJbOeipYk5ihuRLmfSpbnuz+ndnm7Lb7Kp/+y1/yzkE1sGlK4njkvKX0ofFVm/9A8xe2/E
mGqe08BI/kG2QZvgFnLexA2eDTNgPXQz821Od9XepN83JPOPdO/eiHOftgZATEncSovE1hFxQxkW
0H0pAxk90nYv4GzltNgRW0eUGD+Z23TBo9MtzDbqVR3a5x1nshXbTV9T03jbUna+vuwtfgCMZt1s
sogtJWJ1pEXP56Wsh6EvqDn6C4jpkdN+S2w1Eeex30Pzc0+C4wmpU0+2Gn2+K3fKzIitJ2rbXnSB
P+Dt8WWrpp3EU7puzC03I7YRkk63GqzQZikn8wofp+dOt06HMWL7IFGJ3MlscinHgMP2MAh+guvn
VDgithGS6TzKe4A2y3PsvxJat7gSccO0EVtRZFRERBx2S5ksTdnIpMmCyU2iSGxJ0Xn2U5egJ6Hc
zRhm02SODMaqiduSnVh7r/LrZj8DfEvIwbssjqN7A/rp5kRDbGGRNpNa1gljrrEvZHXAVb4m9KfT
HmxLi3TLDczS8eqcii/+ulXR7N3cHm3twSZsTmEIx3uHdUH2qExjt+5DYiuJ1n7tN7ZgqoSBIjn4
UkF+Aujp9t6WlsjfRkkbLLElX9VXtdcvWMN+Ez73GtG/bGK2kMhsLKyTRKIqlZLhEe5Cw4NOo8NH
X+kSf3N7feuwGqARzl99ijAa4iTbhuUvbka3kjT5h6CoAU9WjiH2C9rewuXrPiRuO5HtioTd3UMD
KZ7sp0edt5Gf+yCbuAWorSiq1zEYhxMPF/H0zCeJq5fJ6Uqe2K5IbO+UouiaLhkZvaJn3Vuv5m6F
B2Lrinq0rM/+Fi2lvN/dou/7W990jlmsLSxao+2cm5Es5dE2z2Tu83mVbluQrSriE/xy4ijAHKyb
BoVSwXNYubmBE4ktKxJzpE4VYFSScS0HERU40ztd0BFbVMSU1/YeREVl2sgbZ0Oe9MxJrwTSuHUk
UXvDDti2AQzmoY/CZKJxu1sgtvcR3ZdEwnAE02QPMshBEuZU6ya2oChk89TNHh5sQH569uq0yZaW
uVk2EVtU1KY68aNQL2XM+60u1nEa6mwUIxpknJZCW1oUwt0zgS/h/WuO+Uj1axS59fCSf+iK6Dgd
zYSEX+59WIRiLzedCrflytYQTXM8ghuNlL+X5LataSZS322C2woiL5Do+5J4dCTjB5RQCjG68TWJ
LR/iMBc5TWQwwb1UPHe8x5hLXI06fUtbPnSXbcPe0x9KEtXBg/C0uPbJmrgFp60fOnuSzsE04emN
aPxMyUX1+d7Xk5s/BbFlRNQ7hpbKcSj50MtsQg43HrXbjm/riPo1nCfeTUup5zODMOyxa8Sr26hb
ma1ol3SZgn4qAb/U103QM/d8AAPcnm6dPg/UB9dZpnvZpCiAU/XC2tVtW7ZlRGfk0bkbz700u9cU
cNuaL7vyHY/NtpIIWt9FsPnYSyWTTzXKvtlAd7e909YS8Q48gyCcjhIgvwXGVia8LWnn5sBCbDnR
HJIZN658L/v4WPsMmo6oz9Pp2H44fVJbUyQGBQ+qHZ/Uwyvrrb2w6XcakXt17V+SZ1tQpLpAN7vB
J8XFq/mZ4vOSSz1s819qIhJuYTAUbz95Z9wvbpUXW2Z07v54xKm/l2x97y0ejJ5cv0L4ay5wDn1N
oBPdS9rpbNUyW6kbloDYEiPvIHAnTzBKYlvetnFwCxy5OMQ2HoqP0+vXJthLHDFg4qhOmTWz40HU
VhjVhMP9fZn3kpOme8V53dPZMYfR7051gf+fytC/TCBbZNT2Ezpwu3QsBzQ/k49AE4sHw4xHn8SK
Btr3sGsLxo9L3TVg8R5nt6g/drZFB3zW+ChNnzW49Rom8JeJOh9Aq4Glzn7WYv4Q9IxOj8EsdfMw
m+lY3yxH3aSXzkcPdLXCymsuBhlSXR0r25JnAkpZcBl4BKyDoTVcHjJO0/oL8WiY5PLEElBIPqm5
WCgDXjNKPbmVa4MCwAsJtUev3eqT+sZ26KZetjEh+UmPfb/gpvLB9CH5hCRK/0l8tT7TT+O74SLe
44gvljq5LlA7/6Xx046cAhbCSvj6wd0oSvzkp4f7SFjiYNmoYXrQxPU1OhRRH4I2ND/PHXZq8JXr
pwhYFOAjKrVHtP8eDCduvagne1WKNm7PT+0o5H5dE+Yd1xhtp3OFFiaZPHpLaqZn2tMh+gZb9EOX
EVALTZ6wtX1d6oPWOaeQJOY6UKOs+nqr5zc9XEOPj+xYaFN0Cg1+eVenA8tBJqCQcQ6RkA/BSPYx
94fuIG9xw9xsWcpDL/3zwKDPFTxqNZCYMo3az027c7/yNvQPFjsTa39NWB/WeRrhfuDC4t17u9FT
kAv8GY4kJ0Rz9vZomuH9FratutRCD+SdguUE3mYdhrsdmUr8fKoXmWT72g7d1YfjTfS2E+Es8wm+
8rifOg1cWsXQo/0m7jYI/jeiay9Ph1itxblDhZ772xrAaX3iDJZNAVHqlqQQ2GUTSc9P2wK5VtZG
yejlm9/VJDsPHXf49Q8/vfSLrts82Wf9WUsZwNdT+Ju+RZR58Y8TDlZRGfExqG9RAG57pscIvB8P
9k0655O3PcQ+j2HeDclMnZ/TGP6BH7PATTCW5gEH/ZFl8H8cly+6TZYuQyktTsuGLr6BEVGISvpO
EEXZOkRMv+iUHFxkS1ibM2t7FR0F3bk3XHWXHE2+1PARBvzmPHmuBoW+6S2Kk+UyjyFks0T6vMnD
RHT1VfKF7EUAEfMfW1vvJvN8pcDlGFrNi8TvUvNx0iT+jMIBF8W40XTOer7x7bbgn2Wpk2g9s0ZO
JHmLqwO2ZLBF3tSN9wn+Pok9piLz2CRXmXUw+NmLWWtxfAmOVEDHB+/7Vv2Im3ROC7/pdfQkYYX5
Izyb3b95ibf/NQOh8u2ou/BjkAwdQ82i8eb3vO5OHwYzbDsfqdhgyJi3ZB6Dy8pDRl62/qD+Vde9
HKpD81DdxBZ3U7ZQbd5ORsvhitiKdK7oPH7fGoLKOYeFti7BD/Lam3eY+nPK0MI9ap9MsLCc+/h1
o8p76Az+JWvg6hJ/Xsekl+MFXplSdZdtMUS+axiXw0/c5gXsAluZMNHQEvOIPexrBAvJbDA1FUPe
4VpojDLmR82R45c95jcjXBjMbfJImDyN23ifA15cY1mqxxqfC+dC/gFtbE3wodNeMwBauvBgysap
RhWNtf34OgS+33xPpqivvy+gUEyFP3Ok2E0jWf/YwL57rwYWnPLtObfsk9w7L8o732z0OiuhlzdY
Tb09J41W7Iqb0zjMYL/Y9a9oH4nS11oF/CEZca+Plmi+1A8j29lPqcMe6l0SD9vzMAxIF8LeLJ9h
W6tBXRO6/blKs74osfM460dElJcvZ9j1H1p9erwITuQYGRzatqhokC9NN3/EnPA9JpI3e8pr/9Z5
eqovLVI1L5+SuI4uMbrM6mJJGk9lIl6od2k9b/uDDckwVao7i+jE2pFtuO+8D+/7MDXYaxIkkIKT
TPAD9sLz27NeLmOzvOu8OT0vWBJivGHdcazOQ8KJf10l94PKw7WFCooIHS6fpoOiXhawJf1jDqL4
MYnU9sxmr1UPadz00Y2CcRFeCYJgfcYG+NAfYz7BClLvzXO6sQYtKy05nxM2TE8oa2F3j6AbCfMj
Hnh7VV28iewguHHJEKDpNzh2Hm9SQWScw9r5a9hO6XeaTvWf4eiPw7sxbk7MhCYQQc78Jin2Keiw
IcIsE9ZrB4dnYQgKViebP4lJroZ0+mEY/OmCCyhRwNxnuKiV35p9L4nfqoIKlOuXOLrNUeBnaXC8
5f0+ZxE/+yyFOVwmYPGEedm+QxqhM4lO3Fzv3pad8CTo0vgseMx0xlWsntowfN6DrqDx/IVvnrmG
ftsUGkCkApTypzOeD5TyusQrVlDdCt6bNBfKM2kWwEfvttfwv8LqLOPnNJEf9TFrrOf7nzHn6xXm
rKRgpts+xqZWxdTCshvOAvOUp2D/aUzbpMbyQ/f9AY52YQYI08eO4AThYYXH1ja8HomH9bCe0ozg
4+bQUAQZCY7n4OC3oN2fUzP7F9je7+Cn9iJf467Jj8V/I5n+imFklwnOjSUKWX8Kws9LFG0FZK28
6I/2J3gkzcXTuFFOADpDArDLq9jF7ej5lNepv+b+qLGt6ODF75O3+ogfohFawYZC4oNm4SGLa33r
yZQ+jUQ+12LfCsaOd3KYx+7a7N5XsmND6OrucTXnc1BzlfFgeVVblzwsLJkv9cZ+do15wztcF+cD
xpBKtSIS1J5PfvKEI+d53wFgy74bhSVo8FYgsEI+I9uKaLRcRcS6LNmFyUMpvJyM0/s65nEZrhye
6Mp/R9BEAhsUmUciHLNOz1k7+vg/8YAuBAPd70VS0lUoVrA6Czb0mHQoOmfzIOkLePUxdpq6wC/E
h+IE01NkY3wuLyEP2M+N1WtdpKYJPzYq0kcxGYmLniBsu/YpoAFF7cDo4HgD2lBcbP7AxY0nUnQ5
fr8gzKnX18E1RmVqf/BVFDwz3xMqIxy9qNk+q+QvddChGNvIS6pE1uzz2Pd0z6Jj3b+AE8n8azpP
9edNym1Bzoe+0Ic0JMmOmTnDl5mPzfmaEtw+XRIYg+b9MYSfgYdRcza3zfw5Hif+c+a4OX3se43R
0R1iCuE0xQBON+2JDQSFsjfM2+Xxfh5SPjzE3E/C6xxyH4rr3lvJZQzmnhSJHDjUTsNWv1loveib
jEj3rT/X7q5YF2SAEFlgWoXjcmy4nz1SXfBV4l0J2mXkuyhtgr+WGHC5V6F8qbNwRLEVNdJt+uLL
ftJIqpJGlk09Dp/UepDxq1rj7efKoFrKZhZByT8jI8bd7zYEpIApeJi8GNErdQm1hE9dNxyyK2MQ
mj74Aam7y6gEJuSkE7Rz8mYFQlXoeH67bhs/kZrMawcO1a6Hl3EaeZv3eogCLCytv2aosNLlmi7D
GWRzx48pR9Nz8HaC1X/3YYLdxPJ2Xnx/uo6+XsS1DWrkhmmEruN820N0A+O3GNarGaO2IMr3SyTN
YXoUOAo+weZtgf45CB5g67HEj3BoD5GP0fOcLxLrzGc/jM79Oz1qyD2Vmbz1No/w5S7QF9zydx3o
pFE1RQmpMRQtizJjAiFyPw57rCuM79mG7ylLCp9teBXvHTr7KG/b8Z037EP7NgjY0BQUKW+QrQq2
UC84t4ASTpaTJBcuuhd4LTboavITbKWnOY6z0LFgj+1OqHhIAr5CX8NiLSADXJI6M+05fdh1Mv9B
Jpji3SR09F7OWmDTc9KJ7afyEhFmAr3Br8PhwYZzmJjkJTz8kZWwHU0UhVmRu2eeSubHtVXepcNG
/gfREf24TF73wOIUB4p22B+wFAbiDY1WYrKuMzt5SAVvCY4ABpbg5Dx/doYun3CqS+JMjnMd5XPo
l2HNxcXrtn4tjJdM5BYRb99zZUiwv1uDdj3ySElTYK1Lvpy6q+EUDirxgBgbhy+eHyf7pZfIBZ4m
rLzn2w7paqYBXbzWbFD+n/66RGeOw0473Fbv6NTlTAP+HnfqaXM5Pc8ED/FOSPrIR318BHlS/MTd
uuH5MqmhuU1It1rcJ21TUJxEPq2m38K3srsnRoOuQdyBV6L6noYtYS8xJ+dlPIYlznH7V+6w9Nyz
BcxNldUeeabzmeKECHDMAJRJfSwotJGIFJoR7uei6TrkY3FE303N6L3vZiOwE61d/D/MfdeO3ciW
7K8c9Dt70pGZCcw5wKXZprxUJftClKQSvWfSff0E1X3nqFh7ao/0NA1BaKFMbibTrBUrItYbNcrY
3C52V7d3I52LL+VYTgy64iq23DlmuJ66jrdw3K0XdmOX8XCXdFmN/u9j8jFO56n5GFGnGjweQWbG
tbIsHxsATgFh3q0n/Ny0Gqe96ltvWsY22Y/Zwi4G1Scp3OsWMXldhVyYwLsp/4igLnfcUrAUzdTx
Qe4XrdMnO47HN4DL+btE2mMVxEsfHzs0wEWQ1Dtzjg3pWOQiAfPHTyc6BJHs40OMSp0bTwtLd6Q0
U3SZDd0U3iQtCd81g32LXtnCrRhEkyzu40CiBz33xgQUvsDhU5JddjUf4ZyW8x4+e+EMlUtY6zjo
JxGmNybli7VHWxRyxVQ7fohGbl2XlhS9z528AoQASZI8LC3yioA2nLfXUcfiL1NaxplLEMmOQWtT
oy4dWsjDrLMcbCo2NKhzUyeug9purPdzRoULEEF6pbLzveFFs1IbvtYDuRGmRh8PSzkLYopcWn4p
KQ/3YdR0qTuEi36jx3x5rOwqvKBjONxkMTJBV08FTa8V7vD5C7rPzkOwzLgD93051IeJLtHnujRz
FTSjLHHbxFM97MqIkvoWmByS8oEhPET30fAbcuj8Put6MG2TxTk0ahjuWxyWRzbzyLkkU59kd4Dx
i6dQFbrx6njufdZMxQW3I8Q3Wdve9DqEARvMgHGM1Vrwjw14W8JlcE1cgmZaqpu+TvswiOxR3lJ0
Ve0PUdgjLS1mYn/Fzl7BGiJn623bTLlBQqvrqzKf6oPNjPjYgY9ZIL7SwxgUtGqxqnAppm7WJfro
wEZVuHMqK8ubdDOwyzCzQ+03slyvhDy5p0l1kw2C+1m2XKTL3LipXZO3aMe4XNVkGsw142p6WHBX
NEEejpCYtzBCCBpaSedYm2liF2Vo5EPcoW0ZJj0uMg+ddehnzJrgFwnPyoWA2t+wssOp082TH43N
cOcIiXM0oVb3Jo5VhI7DcaEvq3x8AunTWR476NufSjbAzRcgXuZm8Tx7kwUj2P0YzjNxZwL1YSn7
S7JMgS1ymgRFEU/XEUsPU1TczUUnRoATTB5x+YPmA4dAUtqeBT3UtzlU9DDMS3efUGYyD4ojNBGh
Oe2aoygUfOVVJ5a31lIa6ppcsEdw57NPAzNcHEiBO8kbuD01u3SGECrL0fMhnNl43ZmhRfiVVdbe
2MA7vLEdl/iCwFvaXM4dirKeaBmrr6yMKEz+GJOHLCJDd6NtoeWOgQXa3IMmXXVeMc6FeeiTKvmO
IkNf+biCB8AwVVTjtyxQ78AC0tjplTVh/hmfnDu7Kqp8VzUL+v0K0872wQaDlLmhhmu5OyZU3KaK
VbY34GC/JlU4PsZJXsi9zGqQfnAKpXDZhmEj9dMoqeodfIu6TyKeUOVF0zucNj18NjKvEhQ3H/q7
YS/XJmbOoZblkB2TGXv8CC1KfS8zTe3Luk1yLGpRJf5QijJ1C1xosYtQvtYXMzesclHnMQhwSWHi
D2rtRuvjzkBbF3tG+7GdyArR+W1b6HwnedklN1VUhch62ODUgenj4UsPOy7i0YGhzjjEyiiPNom6
hxlaGnqN5djJFeFANB6QBOj5yA2f6QOL0Lf4m4zB0r8ZVdabCxtkNrZvhihv71RR1Pxpicos3sPg
L/w+9Ghhe0mRrS/YuVlr39IEAIEft0li3UVsgUWIS2MUIrDTO9XiEqWQ9/pmLpBOTzHaK7xHgyYJ
J5ie2Tcc6CYrXAunjrhjdkkuSJnKwR9lU3DXEEzGZQpxDN+nTDfZThSYwfdjkXUsmKJpFv4g0W/E
y8a+KD+afsbphhJXM91S4IGPqIQ0sxuqjEQezNP70IcL7HBfcHS68quwdMDYGZFOu7hE4g+OSdH+
yoQWkAPTmxrBrtPR+iZD2zfmh6OUyf1UEqv2IK8ko1e3y9TfSZM2QVEapI1IQYpsF6qE6u9Akewx
KGVuN6haIdB2O+BR9VuwW4caNpr4gWOuiMMyN6pMPOxCCRzzY0OjWFAX8AXEHdhk3LptKgsHbdHF
Ch46VqmT2ZWi6IarDEFWPLnOwFj4GHGtY1cTkbVuj15Yj3GG/0eElNqjWxQLngO2+u0jQG8HrepR
C+29KG3xgopSLu1hxAC5X00Eor0UsbTzSCr0tjnktd3Zb/VYjGHgRFjjLptldUdy0mdfVWvB9KnO
0yj105nEEowCBslH5xeinMTnzl4s/ZUPVQ3gYWhMGoD5ayF9KrJeeLLqiHYnhOLz77FIt9rgnsdZ
moRVfejQT/NQ6lbdAisTv1mN2eqDW1rTihRtfVA9mfy8zCp3KeO/O2P8xzMf5O5f/4l/f4XDV5tE
cb/5578eqgJ//nP9mf/+nuc/8a/9U3XzWDx122969jP4vX+P6z/2j8/+EZR90s9vzFM7v33qTN7/
+P3RU7V+5//2i/94+vFbHub66Z9/fK1M2a+/DSdi+cffXzp+++cfbOVR/cfPv//vL64P8M8/rquy
fyqforZ68UNPj12Pnyd/cptpTgi6rqK18CotHZ/Wr1D1p+Ac2QEc2hylfnAHy6rt43/+IfifNozs
tGYEXeqQJfM//tFVOAjxJfonPNk1+CLUoQ6j0A39/w9391dp6a/3gcn4+98/21azHzKjf5egJKOK
MwXUjjJBbf6iDRcaEaEYxHMI1fhAsAVgz9F7ZuhF58bxNDWoJNTTZ4H3wQIzzCx1o3RA8DutnVkP
OfAGB/H+1AVDUTMSlJFyrjowXZYgTWaUJhb0J34QSE3BB0JXq28ZXDW01xW4C65s1o/+mNtF4Tcs
x23Xi/ZJiolNe2HhIi3m3vaVDAFZmTDOF7eJ4N0v0Ge6dqc5LJAX0nR+l8O0EEl0s4SuaZoFgJgR
alcNaEzpoRMVfwee8NCgu5iZ7FWNkqbuPLWfZ2o7qH9FgFWqTnbvOPKrxAMA1loe0pgQWFcNFpaX
FwAgiU0L41rUrmu3jixyAC7CUX0R4gnAPSIzKtrqQjRWknrAUZLCX1SiPvUTtIDojNdXvRvCGqr2
yxHGH+5o2/WV1iS7UKSuzQ3ST6b2sqniA2/zYnL1Ao3oQcwsesgXHl0kBI7XbpevF7fMeHGTOYvT
ejGm+5MFv78PyH5Y784IiS/lMoFVXKPpy+T1Oq2boNZVQEdWz16TznXv1QRNezE3bLhDiN/YboVe
Wu9wzcIlOY7mOXIjO5zQYCTsYNhtpMJD1GLOvmfGFtcTHJ1uIwSGX2BlzwHCFcoGLFEZELArU+j2
eo4KesGSgaV4vYYedEFzXyo9vakAsUL9t0zFkWW0jd1hjB3LRb2iuyuraddo9HLFe46zK2WJ5APq
oPq9w0AjDUxI+IU0SBXdHBg8niVHNusWtn4rMyt/jwWex64ZgDIEysqGPLBC3H5uF9q19vt2jeOz
qWzvlr5dLlm9qMnXCUAyX2DxqaMla/q+YDnF8rdpFECF70SI6JsmDSJA+bUXWdEjcUK08ba6kb4T
jjU8JkSLxe/gVpgCcY0gD0Qk3jseSojSdmGSiOZtcS3bT4QsOYplvUF0m1kdevWVHCyZrMr6t1nU
h9cjbiGMoUVSIo2Ki9FDZ1/UHmH53iJhSHGpxgb8cddSJrtD7QLYiZITInKsIZCP1QK3MBcUHOSq
iD3R1ya2OoxgWzhK3AKtA28UMr8UaZ7ob0U6AMqoJwhT/GYiyVPMlrg6LqQerjWqgAiBEF1LZqU5
mun2KP5U2dwWaPfF62NXAcra2cjQSgTnES89dBlJbXcx/HoOR+JHupneyFF1NprUACVy50QUtlfE
HXlTJISUx6VBXOanYZsBZG00FQ99IXv04kF89bcZwS/dStfJ17bqqu/99s55dk3d1k/lfd8+PfXX
j/X2O/8v3k5ry47/+XZ6B4eLp2//+H/t45d/BEXSPvZP3bN7av3xv+4p2/kThXVUOCXjVODGAcHq
r3vKpn/auMKEVIRJLvjKFf/7nmLOnwRN55mCE6ikFG/pv+8pxv50UMSlAJE0EiO4Rf7KPYUhfmLa
SIwpOQP4R2xHEhuI1nOaCg3JIiuSMF8VS7lPoLhyaQLXpx6dw85QNPWJoQA5IYnXkoPgtCGaKT4m
vG4NqJTEbj0LJbfPljEgFPQkuaJSog4+QPUEbIe/z8e0OiMrO/GkgmNUSOA0ruYtQTxfkqIKHSQH
I0KKwCoI+HkUzGLe1urMk/5oZPDT3b/OKsYCBo9xGNpvbx6V53nMmDUJP2800pPlQacWbisI1sJw
2Bcp4KFFdok7WCXIQSz59NNaPBF8rDzjF8MLG4EPsTHjW3cWVAksVAItPCqwY1TMtbWr14FfH2UV
SWxHsdGXl1NGHNvZqtYyxp1FhbYNN6w4uZrRJOGzhXGxfgpxRbLMfH19vB8LZDMgdg/RykZ7dvlC
DqbrpqLIzLiv+2Hy4BJTHK0UF4q3oMje+n1uhcZzskLuDGMo5CzF54RU5a4uaf3uzGdBnLh9eHwW
IRhFj1LxwsC0A/ld0jgSfoF03mWO9OcpQb3S8aMQAC9fltmrwu4aHt70qFBiMEnlfI6AXfgWgWHg
6x/nxNp+9mk2ZDMF45lECwsgrcUQINndI0HpGuWnjvyaIdePA8PmgmrcvtBAYh9jYn7yPO8FOrMA
D1q3UaePU5Pd53V3zmTk5PNgVgSlOCCdrbgglzM1ZQmjNY0te8EJ594k0/iQLWF9ZhWfG2pzAIqw
V9MKlQMdRz0lkjGsbk193UddFrz+kk7sSptrBK4ahy1AvvV8/GnmOIkW0eFo8uupa4NKkuZy5MBj
Xh/l5fMohStF4IBTBIH2+vWfRslSZBg14krfDjk5lsUyH4cMdmShMec4vaeGQi0DSRPYB5puLaZi
vKawFAi9u3wJH5IGAPmi0Mgk6sL2lzi+66pTuOhASiMwDpMvnPZ7U8HIRZPan0dZ7+OqHVwEb9OZ
N/ScdrqOglfDNWM/7ghcEs/nDujKRHiFbu24y+mT0/H0qlsc7YEOTfYjgzcXSHLhGbb7y1l8Puh6
0vz0wswEVEuGY+07IVXvldUMqKIR2QNv1c6Zxf5yCa6vigIs5cJmbNuWrAKJQtitAyRmDHOvB+h9
gZD1nJz25cWg+Zp7Y/UhMafbNj+copAKuXTnl9SiB97V8kBwj0CNXWAaqWWfaYV24rXZlGlHMSmB
CGwvIjj3ypi3kOkvXQPItFyq0QvlVF9OupwvmtQxAZg85+xFTrw3B+c/JhHxOmdbzyxZxUDXitig
VMZtzykRwucAIXyV0vbMA56YUMfRAC1AGtCEbeWhq6kTcE3kUwsBhQy0MXNPFvBtqhoYu4g16u2v
HyInrlrcsjbiTsQvDC9ycyqCINvBazVp/Yyk3GVdX1a45BpQmPORyxUTAF7hVK39WEuA0NCVmf6N
pmPzJtGoA50509bRnl/8CHUxxzjSJEfpY3NyJn2ZySLvV5NmHq4UTDTrDGjfZzMIl1HztkvnQgJ6
ALvMS+ERcM7o98QCw7mMxezoNaDbqi+GsmMUZuWtb3Qf7nhp1T64Gb2fd/TRpDo+NmY8ZwTzYnmh
Me0KHq3nHmEv+qyPaqRL34NYxCg847sBnDsUPC1vrsqnX33ZGAowmYOoleFo2NpY1eAGgi9ZwN2w
BL/ZR/0m3CsSooMwSq7EH5tR7OcqTFEo7IT0WBhLtKsT5kLmY3POfvrEc3OC16wVVXj6rRHTWObI
5JnV+X3R2q60ZPMWvVnjh8au0jOXyottBYIjRfqDNGpd5lvDtKVUc2jZIAfUpIqDNkmlV1vR9C6M
w2kXzUZ9fH2iX5y+GI/hVoETgEbE/EJHag0pCCU4MdpY66/ZtNCd7ttzzVE29hm4xTAMx30pCEUK
wravMx3CMFnsEY9VZ+ElhbIkcausysF0Sxi9mEXbBtlkOjdF053d3KDeLbMpuQDHvL8rLPSWcicT
iasFJfrg12fAFggdHaANWm71/w7LB8sBOuPbhJOLgfNpt1T5ufaSLxJNcFUR/+APhnDo1pUoQbEm
yu2l8+csqcFXGZbsKlkyeIXVjWF7bpH0usORiu6toXWwE63P6W1/9Ph7dmKtH4HDBgAJEo7trVlI
BCIkrcKh84G3sYBKJ/QbqOe8sWL2pclhZpF0NeBSAuvFj1ij+q4bDbpLZl3mMzT7OtRQwJxxuTg5
LXA2w6yssftWzxixismsRFmuD6ukDkRNkCvMI+klii5xdiAJCb1xIPnFXJLlME42sK/X3/+LgxTT
4uCqRl7qIHLcxh9trmxrkuvSTGlzW2M2XCebsyNUovr7YgE37K3lnJP6Dzu75y+Dw7/aBuTAOaD4
rQelA6aMFaF2Dnoo/yDam7Lqr1UIvoQlXIevCLNzBE/Qm+L5Ml12Q5kdufw2dNrvwIe1o94rouVM
MerlTHCULYC4KABD8kcd4ueoL9Z0iknrgDnfcnOVwZb0pqtpc7cIhBBWurS3cpb1l9en/+WBhyWp
BUUsQTmoYZtbfW7K0Sg47PhgEaWX83fIISCqKAJcbec8yU88H65Mm4KH6TgQWa9f/ymqLUZRGrWA
C22Dk/iGF6kJOAja91ne2mhYm6irhYtzzR9fhi0O7g10OQP6sl4g21ocFXFYNgqzClev3o9ZmV5E
C5SwPXo2ly7JQlQBQCHdgU2BKihrw8+5NvNND8z6+PpUv7zG8AEEQidcMRBhbK1rotqx0z6DKxpp
YV8UI2e+RL++7tPY5r/WJXE971HPQmzC8FIx11tcrU7rNTJbZn/K7fBbUYbJe1QPPv3q8whCgPNg
I9qcK715n/VoYGWtMMhITHvfoFwTWFXMvwL7P4cwvFylGAr5wFqhIwTx3vOlM8L2aaJglsH2rc2P
TidqivpQgtO7yzmobLNWv3wtrXclISj74dZQ2/Y8I56rMqSfffBeCOpEjXXNxsE+c/i9vP7XUX4k
XvCQQHi9eS4StYbXOba8la2qF7BQlhTUgNdf1MlREClrhwKcQhXy+SiLGRK4vHezn1NEMQW0/JcG
2pozy/vEO6K4RwhOkxWekevXf9remQHxrZDqhyE2O1ZV46AJQdi8FSKOfUroORXly+0kqAJODaxR
rJD5RkY8wTqpSGyMV0B1ccGht9BuK/ISkolpOndRnno4Jahc3xIC760tVJf3AKLR+9G3wh6VlJjs
UxJ9JyS9w+r5NbX4unuRQxLkFOuRtd5Sz2eSRqp1mln1ftM2GtkTKBB93JjD66vixPyte4mCOiJQ
gyCb+asM2MKRZRs/FdFTESYCYQ//9L9oIXp6IKRryFQB1W4XuWVaiDdqbvzBNOXbZiwjiNmi5Spc
zK+fSFgNqPOvN7oDsPD5xFmqGBIVEuOjpl/f8crmgSWt+n6qJ34mHf6B1z+PIFaU+99jbYChRcQw
9ZFIwJtaRldDW6NwyCV0Yl5S0vAN77vB2RUWBYFt0O1SIqCqp37flBIhIJ+7SqPwzYsOImBUz715
ZD1kGEYml6hjL29RO53Kh9Eq66fWBnHHnbNiln6xQJHjv74QXpYmHMGhQsMWYgiK5LaTrNXGkFBZ
1eCvVPMgjnl3baa+/ziDxRHYukDvuTBEabUQi3XFuiQ8zFKca45wapWsEwqZhgKWtvUYMjPS25m1
gw+qXLOHuj5DDuaYPcAk+8zKP7GZ16gPcY9aT/dtH5MZlqToojQOfgPZznXJuQi9ObLqq5YVI2iV
vDnnhXdyRBQYbCSwYO1vUUS7xJYfsh60coAoxwSKyUOrI5G7kUGXIA7+4JnK1okjXxBBUO1ByIRa
3vYIWTqFFz6Pfqyryld6BiWcOemZlXPisQRuLbyyH4HA1rSyz0GBHkYxQu9UEz8F/eCiyVLYxJGk
vbW6xZwZ79RKxaGvbICxSJDsbVxTpGDAsKoHI3YGDRtmrWa3RKzcDRDpPsxNbj0WfEwtX6Gy+CZp
tf6iDAKhM3v/h1/1Zu8jjgOUidsAINTWNwTUtwwtjabJnyEUtl042JmrSeTxLS/VcIkmcMyrHHRo
hLyUeKMFeQ1sWtvr3oqMH1HZHKHZKK6jcrKB8PbxDpm7OZNMnNhOayGKIJ0gir7wOIf8eCYg1Y5+
Df0tcUtIe8AMGeldWY7j19cPkFOLDYsbuxfUKyjvN0chaKAWCJjF5JO4DYO4qkFIn+xo9xujYN8q
VPmII7a34mhpaAfrcgKEXIeHvIPCsdZDfGaJrRvjxauF5RZCPlTS4fPw/ApJ0PsNLCY9+t08l3c5
acCzR8UeeXkqx2nvtEPxtpmmcIRidtBnzD9eZkgAKRCuI8YQDKq2db/9FEJNiS2g3MVEAq5YjnOd
FFd51KZetIThfsyhnDTQvH95fV5PrhSJEioBqujQrTtdo5k9VLqa/KLPPrRGMQ96phFddJcieH2k
k+vkp5E2jwdNh5VCzY03OJRwRpjT/Dpe8nNtJU4/DywwUIDmytneZiAKl0B9WzyPndTg3hsCC4d+
GeDQmJOPv/FECpQe0OFBvnjRSSALDfQTOI+yMaO7uSIYEA0/zqA0p+ZtBUCR1a24+zb4bCAYwvjd
5ItxNAGdY+NmsAj+9VwEydW/R9lcGXA97RrKa8wb0rD7obGzL2RicXvu8FyDsO0O4yvMiuUGtuW2
cjFSMZM0AhmxnM3oR0INKXjd3XiB3ovqw9hqejFx1X6coHV7xzLbugp7k1yKYlbnPEdPgAMrJCew
8hXAOWfrKTc4CMAt0Y3+zGiOk3qCJILEHyYq233slN8HnvilSUAJBMkSCrUk2s0q+Z2JB+CjEZEo
kFo2eTSMDUCDXyCpbXUDjcoAn4iq6Yoz6dkP2//tvCOvoM4aYgHZ3pxsshYKKmhMeddG8nKBrvxN
hqjzBjdkp3wWOv1F0kUgdc9Z+cVSfeGFIMZ+ZIDlHmeQ9M5F0Kf26c+fZxOsC3SOHSEbHn0VqsU1
LSYANYk6qBhUE7++TSEGkWj+hmSHbpEKtH5GtuDgNdMZzjJjKGa/qLPozPF26urAVbDiisgTX7Ss
b82oBnuMRz9FpG3cZCky4Y5r/egN9DhF6Q86r68IRNscAva0yn5jHaFWw4DkIuzDJfL89kDdNZJL
ZI9+FeviohnS1quzon37+lyeem04WMmK4tmgnOnno7QZOtHZYQQ6pynpEaBNC/sSnqm7GTzTc50G
Tw4GKhwSfQ7j/C06OQxp1I0oXPgLcLvdoiriVbFkxxjNjs7M3gl8HicAuGCI7PAfvFaePxhD1xbT
K8AwLbx/HmHbEyW+XIz1MA/avqTV1EG5mEJ4BFJ7/LVcovDtDCaUdbH01Powsg7yATiy6OTM6X8q
KMAiWWkOEkj91r+oyRoyZQMBeZsRfigiMrswjZF3i1LFwYGUzxWgez68/pZPRfZreCtWcIqqbXkz
ikwCRwwc0nOVJ0ESd3fGqlLPOPYn2lvvXx/s1P0mMeWojSC4F2QTF7DKODAcwf5HFZtd8Eb1Lklt
c2YeTz0SJhAnIMPfSHmfv9+5jEcCKAn3ThX3HwpmZw9h1UeeE8XNxQRO7e88FYehNSobEpS/dW3/
FMwNNLMl6LejD51ZEIHUCy700N6/PnWnzhzpsLWACM6BfmFJJ+YcOQaKJHDHXyo3pYUFr4UsRyGj
7T+HltBBGvIOep+R/s58gsuhoapAtXiLyaJMOaQVmFI+B1UbGGwbXzQwjYgDaGxpDAVmkb17/WFP
rhOUMh3AseCb2Zsbo6mYGSQIOf44au3bHJYb1pCku9dHOXXm4InAJ7QB9QECfv7ewHdlCsK/yQ/D
gt7wbtIXKEj1R+iYzjV7OPX2FNhfOOEAj4F0+3yovAWr3abZ7KuIjzcZLB3ehbIvDxMUo0GB936M
rGT8WLKQ/8ZUAm4mKySMwGNrCFgT2aFObCHYg6z5PYSL3CuKUpxJQk+9MGA5wOKQFkok3c+fb8lT
B76AHEdqF1d+AXEYd0dW6d+5+ZQEI3rV98CVdf0cP221GmFM6UAY4y96ooEe9bx35vrXuor8gGVh
rPPvUTYbOooqJ+cRRiFOTwNFijygi25/IwdEgRixPthSeDWbw7CJsO6hKkAvCRGO1yYJ8zgYDQW2
TXTr+O1cWH5I8vEMn+gktKIRNmBoMOtwRm7msOyjnlCE/6MRZHTRyULehf3cvcOZD7e4YRqOHei2
+6VKh9tRx0iOl+aMlenJeFwjlARqBZwM8NXzDyEW2lV0wt7Lx5DtcvQS2g8OqR/TLkz281KKb4Qt
/FPJdOdNEH4nEEj19l2Up79mHvzXy/75k2yCqbR0nDpDyxBfOLW5pGXMdik8WM687BMbBGx9XHmA
aVA82YZsdt2LKLErpEHLkEGfE3HIn6a8pmfe7olxkFsgy0EghShnW2SvCwqXla6n8FPqiqsprYZ9
i/rZmTB7Df02GQYK6gylRwQNKD5utmHKYlg5xzn1xyZmb0wm451mdPIyVjKIymZ0VUqnxoOJ4Azj
/romZ8Y/ESk9G3+zQUtSNq3NIcUWsDnC1eDMX4siK/ctuFiHfIbPGTSpTbT/5fsClCRgulASrPSs
zaht3MYZGvxSX1ND7gokrAFcEuZ7OVrff2MkQI4I7VFjw4J5vjuUhhNDrhbQrzo1XzbCNMGSNdY9
4f25m+nEggErSeECxFWrwBB9PlSCLuLoDwEPjhlUPhftg1aBVHzO4P7UC0OGDTKLA7QLmNvzUVRr
o9O8LagfNRKsMe108YeshO3isRU1/5Q6c6r2aCOTneuVfArBVT+PvMlinAxOvr2GxsXkmQGcEsds
PwjWB0sCvb2HtjLlnpuxCJZ45eQkUTcHymnqXZKYYa9DR7xniXWpwj6oEgUTLRF1X19/2ydfgSYr
yRGBPbLW55PT5aNErYfBEnRaOZZZHgUJiDTe66OwH+2fnu9a5BSg/iBpBDMBeevzcYg046pBMwgZ
Fzke4PfafFw4cwVdPvEZzoC5arO9DXcW4ZVTEz9Usq4yH+47GrRrE5Y3kVXSweurkFuHdqG9/WCS
1opucSSV15NZohHp/SAcd4C1E7loCh1DpKYm5RwjzlJMaovWwb4TRUkNx7lGfw6nOoGvI8wCbRe6
Q/sSNI1pPiyLmYHA9LCZvCpi+FvAIh3XPtpdzFaCb4ffzr4IQWHzJXY7hHztBMYOSYF9+JRFHUhF
HeR5U6s6DY1mniwuLUWuAj2H0dUMO5t3Y7WkAD/LBeNPqtGpqwa0GArU2Ib9RTauis4EmhZoNOPM
CvFbKjhJMrwrxAUmQzMi+DvCG77RWfWpbRfDDqWNRtS7jgL99LCabBl0bRnC581CY4DdFNkDGplr
SEEhAp5DuRvGVO5zaBKLC1Y3avRFxHkatDGPzKXhDWzpUNZa4LMJHgRKhk5Submx4AfXAm2AVZTS
yegtcIvM4NJoieb9Kv6h+zSFX95IMwdWPqpb3jB7nFtQyqcFzq4NsZpdbJJxdvG9cnKThCUfGKAi
6LI4/Furxqo/2nbHI5fJ9qJGi9AQvy2pKy8fY35fAniCywRsT6wLeObBo0Z3ZjnUIrSpm0YzrNZA
P1BA0yOeDpc5M5GEbWXXvYXFKxxyKFw0GjfqUcjf58bJ4MOFZk9XqSNhUglHO+iUO/hSfmBRkcKn
0874TRLNcerqGPfOEbBdyj3Zs455zhTnzVUDdRfbFRBWwEuTm+ZS8xAMxwza5hjgBSRuHg0HCdcF
SDrNLZOl9T6sh+FjO2cwOJEjzc2lMqXzZcYSfnRggnXb0rK+hCyuQNmfwMYPWRZxdtmQjg9EFBoJ
mGhhrAoXIpDE0oT2Ho2qHlb+81RMCdZ8pG5gJKKtw2oqNH0y8ECy3XSG0Zc79v1g4e+8SP18IPz7
VAoLXqWEp3v4fVrfKxgBCxfiJjRoRat6LGG0LJzf4gjNdbCUS/HBLsrccssIUJcHJDf+DLMvdeRJ
UjxVXZvcjXQa0tswkuJDljRpD3NcQdFdLI5j4ivBwxaLpwBXutA9hxUL3G27Iywwu9bN7Tn5UA6k
zcBQGcPqbmIwaPCVQdXNW3TSfrNlXEGQm8Ny0w1lPXzuk3isD02viiyQaWR/iGFnPOwpc0K4PDRm
NcudtI3i8hSv9n6OFfS5XqCFFzN26VDClidAV7kavkCtzCMs5kXfwtfIUq4FLauX2BImNTleWu7C
qIR+a5Fm3ZSaD1+illiWx0Yb/rm2ysQH9KnD3lSyXkYsAViF+BO4P20AthpVRw1LeuInGvZku1Jb
Dve6bknuGDZ3BD86UIG8AUau1FPhVEIOmcLHFdphsfrmwSwuaFsDA5bWgUeRm08NzD1ZlObdG2PB
BAMe5cl/sXcmS3IrSZb9l143SjAPWwAOnz3mgbGBkAzSYIZ5Hr6+jmd2S2VlL1p63ynyFvn4SEYg
HGaqV6+eO9oEJOdVE88+r/vVNWF4RHLrAjf0tQwkiAbfkSCz3oIZTdtUfZqz3gdsWJNYul+DjrfT
1MEjYryf0vzAmw7gsDXlWMCJ6djjkVU6YK0LrOppWXznhRzs1kzaAtoU5gJ3NsIty+Ucl2NPvEGK
C3qFwYEcE7InoT0ZTp3P+wW8vYDKlrrbCWhqZcAiAxaK63p0eg+DnLZogB1/YVSsFu1J12bIQ+EA
NFYr3uol913J95+abFz/z6pl49HHnRZPvaxuKJfBi1MP6tUxOw0xtA0gL0u3OMFRBXRgAJA0Pa2N
utYz39bMUPxy0HdvXlrBAUjZ+6/+L5Xb/yH5+XhsmPGxr4GgiXHp3/pTgb10qpbAjpUrXnhcrHsb
oFjzTodwMsEzNquuja00/+aayqNRaV5UY4kOA5vDphn7f3bl/393+n/Q0v1LXXInh/w3ssd57QTs
qOFn9a8b0//4Tf/cmPb1/8Ay7XgItDqsDv8eA/DPjWk3+A+0JwZJd5cncI17nfRfZA+caDTT/J7/
/Uv/i+xhBf+Bh4A2j0bX8amvjP+Xjel7T/5fJZSLHYwNNBz2/GX3BYV/T3gV0ij0whdcJa3RRXmX
OTE8JA5le8Ho6WF0/ZeH8/jPP/lfSSKW/o+U1P/+V6IJ33fHcbFYTMX/7aO7ahUNlGtnB4wI1RKC
3d12aAXaPmXR9WA1PRWKW9jaDTPReMitbj6CJXJ27Blz+axcYzMp6N+kemkPJE7IRyPNX9wM+HHU
2Fq7G1RrHGExzmAl3XG4KpV3f4GvGWCzOyMl6bKw/0xT0ZehM5VaMo6l/Qp5E07C0mcTGKWl7fbl
Yr23/kqnVzepfASgUBUh9z1XD4xR+1PYQfrbaAPtpCa/a3DA21CxnUlLH6oSLnoPDZO2WKcWrMVB
N3o/AXV+w5t+Z4sOjvnRSGX/MaQUe4zZVYJ/vT6aJFEc28UDxO5mOjsqvec+lZkH8VSa2w50dv+R
UXocHan7n747/wWaxhmMVtUQM2FSjeSW0Kt4HPXs1QEge6e26nU4zO1vaCqoMB5MWWvJHtZsA4Rs
r6akhSdHZhh+ye7ObSmajd0zvIIdqPvEq63Q7l2VjJ6CrUXh6pPslclyojRyPwbtd9+WD76/sPDu
FOOXVrB/oEbB7dCUIGJm8dVruXOTwHXtg+jcP1QL4OeV8bymzVfjqc8G517Eqm8WupjKXAgTmIuk
wRHmqYhSmwqh5WiHQMyeefdrDpooG92wDTyQ3aoufkjZe+HW+drez+TVaSy8X1sd5VV57oBSwCdr
13d7GI85d3ZlgssS28EtLZ7ivLP1lbSy3Ih0X54yV9hQncX3jK1/UoBecmwyUdl+GUrtMop0qPna
hQJERNo6g8iv8ccV/p96ZVRvdU8j2SoH0g5/jk0QGaDcQ7cPHDYjSjuyLErnsVwP+Zx9MsF4zxxX
kq2j8TEMs9I/QC7ZuVlqsPZVzkebwEAiJWHWHfSs13azu3o0AB672Dl8sd+Nr8Ok0VLK09LV+Qg8
aYOrwQm7k8T68RgEMtZtnBf2CGCnLjr8pqvR7ZRZ8IFgKA3p1yn9115nTrJNphe6dv68mVmZGP3E
A2tn9bvIdDd0ZloHvVXaOejMMSFS0wNH20nrPDvjs3QprPXV8nc0a1OitIHEyrzMpl1lOde5s1/c
2Vw/GT8u+2XGQwbS1VnrPkkdtz06YG1vvskrtvVl+j4Kq/wYnGeHfmLvdYPaC8jY5E5vYFaxyjP+
9GX32PArEJNnGJ12btmhVvo5P5Gpe9vcJVTTWMa2XsEbgSiTDOhgpw5a7V8vncRRsRgy0jsear8X
DzoT7LgeMkjkg+zxNObqqdHb5mSSmREBIbJ+AkMhfaBZzotpXMzRqQ55Xz7Pgrl760GZS/vWvQbs
qCdO2hwKsPSRt3RXpy7AyqhBf6PK0YgWaPuf9wBSVThRkQ9tyLQ3NiHnb2Nw6/R1YIDuHTSy+NpA
3PJ7tkGrqpo1muaOEHsoqvJvf4cvW6KFccSn6t7ZhkKf3wCX6hGqMUfOeuQrXa5zUH/IoYgX6auH
QrU/BBl0UdlNp36GBDnyIMVkxqqZogIkbbb6x2qsdkUBTDx9WmYFa2g59aO3s0T2vhZ0sy1rtrcV
UUyq7EsuIojmzK9DsP3vUk13TuhpcKs/WtY6sGykm18DUhNQr9q9pJaLginnq9Z/uG4rzmqU6tmC
ozSxGRgKb2BxpVPxoGvXtFTGZQLmeNZAtcQDRN8iJwYBakxc6lsf8bbyiUfbwXZxHTbm7iQmrSbQ
Os/Nyr2GKgPmz4sh6cyh6VekkjlVNOBw0bclO+j6qzaQ2IrmtXEayBN8nc+GJjKuhnzct2VXhf3q
fOpy/HCrfL96BevMNgWsERScfnoGtTCXZ62igKQm/UGS1Y9VG9oI/CJOdUfcAC/OobXCdbAkeYXz
LJ6tcl0Po921D5snznWe41btKjg+vv8KOP+jVHlz8ZzuadE/tfp+IKbjvh+aCbrqelp0b5/W044h
5BVQekToKddM4D6oqXGiHJkyhHoZr/wlSQPk72ZP43AqW16hIP8yodvyzrW7rpnWOE+b4Ws1SfWy
feOvVazW16LRtei1c8RxmEd6P31C/q0ilTtffpmBSUr1cBgrHaIthOJee1jcEnyokTXPdOdzUJ3c
4W8fLP07bwcHIcGBt8Uz67hTc7XPVX/0IG7vnX7eCz1IudvaG3Oyx21V8KSb9K0OrDcvyNWxbxw2
2Zy8j9VkeR8gvM9bz2asIcVHNmtnd6l2qW3N4bS2U5y2I4EfYzMnfdOaoHel81Z2i/1oDTZDy87Y
+za8oVRL2Q0a1gSbbh51+fDZ6mmOTjQM9j5LvePkujvwr+zAOuIq0jv1MpjXiEDY2cbC1t1XDvuD
bD3jIPNs2MMCjnJZBXEmScJxdFjzhqDHAHi095vmowjM+VKp4hlKjAq71Tq7bB3v+7X+hVTwRZZy
TKIv2OmsycMly7ckIzgGkmKIVvuwaiC3RV6syQCNXTHvIlyDUOSchrheMzhRK4Bfd7L5u3wagHsc
EwO/OM2Np7YlpIJN9SlsVfvWGOpgiGEMq771rnXjmS9uZ5oJIbEyykj/iWEP6HDgkbVdBbp/qcxn
obfVJWXtAkljUHFPquRhW/TmvbXabZ9l446BVTiIGVZZBsW+pPXezHXXTGMQNb1KrJmcq9qXO3eU
dty499bXFXFdzgko0Onk2uUu0EkQoHfdDrVR7tF6XEBaTrJlbkimD6oQnX3otgYt72Sv+16k+6Uj
akTUc0jUQx/bg/7RODC2DLPdm7VPJIplJIvLzYQV52bb8jUdNzukhLvSofIIBaAS1H8/0idNQGge
mt0EDgGPWkeKRkoy56YRVOz6kasPT5JpQDg0bDkaxK+CnPRDvyJ7wE6LXW08pD509lFRP3hBeixy
CSWl5zQGkROu6ZYDiNNfOm25uE4On98wbqaogfdX9yACkVJm5foHA6MirBYkq87QiwPJTdVOUI9c
hUvVNHo3KbPQl8GB3l0cvZliYR5XH7z/9JpWXFkIbV8T3cWx1yYnLKfsmcZ1h/XDPgtHZm2oeQN9
dyb0Y5OlXYQlOiDXqTc+yJOFYF1377wzBzZV4qkszNjoZvVH6c6QkCroHRxbpbG7AsTMpPkL3al+
3rL2CSEygIo+owZSYRmBjwuu5PAl8sPXXihI56i761WbJUPiHfZMVuCnj8aTVprcZFN1HSDHblUV
znYq76Dgf5Q9RaQjmCYMJ7vEWPwpgZh91LLyj7uNw27MgoO5kScLAe9MSFW3AxpuJlawZD9nPOoJ
RDcjqYAWpKHZuNMBt7VOOqe+fd15nfBuF8I5hDWc5aCvF22jYGOPLd1vfmW8Ba3726L537fOoIdE
Y3tUkEBXVacvfEQ0MbyQ/2IR6ACEgdib7ofTltg+CG0wvmyn9kJHpog0dt48SsNfDsrd9hRgx8Fo
XzxvvUi5ajt7Uu0LYVzTDjaA8z2qrI662qkgBAdbNAk0i3wR9a5vBD7kot8OzmoQSjK05p9BlWkT
Iqf0J8etT+tk/O1967ex1fc9DnHui5yxf/vlyDp9JIyq2TngCvdlYNWHwvmLt7yMMtt69P31YxC6
T25Syd5MXb+X997ErdwMjnQ1hDzsKYGC/It52wGlb7tSJO49ampP5WMkVkkoSe6eK003dj07Fjt2
ERQCiD5Fk7y5MxCoqrT+ZB1hFRVZpostO9xWmv2ojQ4I/ccpsLKr1pTNbvAK9aRy5Hkz4/PvrM++
tF7JvhquWDD5p/ny9Z+BHELbG7+NtDEeixHbUJuvIHb7X52vnnth3YxWVHzWjeUx9ZCIAtfk8oJH
HLteRdFhz1WUroKw1jk3lzNEx/lkUcVgRIKDL6ppg78gsjPBZtYBhq6IGq9u484v9ds4G0k7t3/T
QESAGq7lhjXXh2guCM26rzk9iHFD6O4ysqlWAMCiyOrrPKbzJ3QHLSLxY3q968Tcr5LFGemMf6U3
pjh4SHBzpmr+tmRD8kLgzzeTLWYSVwy3QAZMzUuG+tvsKndMd2sr4YFz3X9m69juVWpav6Uzdefe
ZcUm7cwlnhrtqSkG87jJPKmRVhMBHJwtvb9uo4W9DasTfIgFy91/z3RN7vOJfFxCq38wMIlGLUWE
Sxmt1uzvhKVq0ngKRkcLGVEfHRvDvzJj4ggkY51ZRa27GdHc6vSKegBL04TWqxqA0EpFvHnjbdJF
k9iz2zAjw5KiOEGhhwMLlP3vwd5UWAE5wZePg5KcG61Vb5s05miwLNT0sZ91ghuMW1HL48pG8T6D
Rn02x19W9cNV4pJZFb1D0yEYUIY5XdZfmwCCebEl/mwSZDGv91yZHxUbswq4ods+kFoXnMi52jWz
ZX/4s3pB2SuP9kjyow6h4kjW1a8y42UMRV9952n34rRL4rUWN7byQsFvBZMsQ03L7ZtUpA0ERzUe
UEqjOgdcXFxl1RxXNnR+znjTd05mfGSdf7Cy6UafukVb0f0Bb50sPcclpDQauY7OzS7GnVHq61mQ
KXbJB2uIcjJLtwkyvDKseb9Btg416XUXG+x51CNh9qGp+4kzllGxNg+QFxNGD+MLm7r87IB0j75d
RfVWklJVnnWHEgY34nJKM82JOk1PP5YNqXPZml6PYPYYu9py8nAaButxWX0rMibhn6wB/xRVc3BV
I21mXlvtfkjXJ0lP8isXAA9ax2XFz57zVyLuqArme4PginGVCXYZ0nMag6iXuUxfgqCpdGIUvGKH
VDZdltZsXktIK/hKmUSTuDDLhDXM7NlMW3eXb9mc0ErW+znIK6Jl7PkQuKydoIlrLEqahpXYPne/
SINrG6zjpdBaJ417YfPmGh5LNikcbADW/plIh+7o6AMlilUkZpYRizc6xXld8w/LmR6Hpl2jYlyN
a2ngc2u95jJZGSXvnc+CS5R2Y9Fzn428OTg7U3uaRjFHRm0txz7dbDLOSIyAy0s0A4O3UDBbescz
wKe7vsPhXX36thUVza4hcs9brC9hcae2BQ+cEoC+FcL6h0tCjs1blTdxQ3JbuMjqa0kFE1syE/xm
oQSFUeIitTt4vGjYRz1ir7NORoOd7NbWxInt0QBbemHuNRIZ39d2/SDviKKkcOvDTB2G84xXOxi1
r6XhngHF+1qvw3kwsRqMHbLM2gERWNP6am68k4wZTmjPsAUWJskp0Vy0nJ6WrI0r33qONL9rTS7V
qriO4htLOleRmMjBGv3qqKtWxI2HRmLk5ps+MsishcneGPmKIYLpetSN4Dr3XAOZtZiw+s2C/xYP
OMtHwd5ISW3zV7u61Eb92WdiShiZ6fQcox56RFDst7W5mFw2pmJoUdmlyTkS3GpXL6Nelr+WQi+T
Cij0TheUUcrLT8Q5WqEcxyrcHHltZu23SKunVOv/MEsnBVG8ekSyvXeBk8dGqxmR47JVl27SfNIX
wUqNE7z7k8tlPxfzXQMrwxUuMkjxTPuuDdLuWAB78zxCzevSs3a17iVC+WerdJNtNaDL4h+5+xLO
ZRGQYisVlY4QL/DsH8p6ucoC6NjYG89UqYQ4GY5+blz/HUe9liySptgSl5TgL8JYZSwb/9Hz3M+2
X57Vsh6592/j0O8WIhvh9MWNacMI50022aDzfJMYAaKF3Pk1LTqVheT8tAksxGevZRLlzOhfbqX6
cOKa4B3P6GaJjgGOJy5kpGU/U/Z7UgriRSWykOIHuZKsz/fZyglliKS3oMAtQ0ldAYQ/LLZnoxfa
z7RQ2XVbK4J/FCbLWffiLNXeDdTRP03NrTOM5GUM/I6uIcqvtWC4MLMol+pIE4i7ol/pv6bEVbOz
68bifVTTATmm+mNnA18e8SBRrRWEL1Z2Ug1a9So7MWF2JjmH0hP/bzByf5DKegNHTNiMtIx96S2v
TYlCWfXd9MG3WB8hNH+i8PLVgamFGeQUkTbX1T7FbpmYnZ/9qdb5uUKCiCDdqNCbtOT+ROIWuYBh
FHICezqvc4NMpXc0A/kI4r8elxldDmGzkTyjbK0eLH7e6FPrM7xJZMGsn/YY2/Z51X2jw2Q7o2Dq
ZjnDtINm1UYOc6zdNufTF8BqeqGlfnU6G4xA9Yw14KmY1uawrV77ZOb8lIPV/iC+81EjVfI2yVGL
s5kMlW7ByjvOdvk8ltJ8lrNPmB2JPfac/qgbcR35/IaFpT2zzmGevX7LnrxtOA0YLkJNrceZ5Kdo
Tkn/XOsuYv0+XHupoXiVxLQa06mbhp3Da/2micz7RbBlj0RVoPJZSK32GFxcfe4e5oqafau6Q6M1
v0bSNIlf3xv16CVbysVpBifyXbawKeUX6vFbZS1/1TwSghak7a2uJjB2eTg3dndh1uLFDoa/p8os
AhwuZHZlxClwfTVM4SQqyq5TRDoTVjwcNJRgGXQD/eU6P7ZlfZ56NcSLmEv6iHk4BmVTH+f5VOby
5GTOFNo1vOiR8MzQwKsQOxz2oUiRmvL0kvlYBTxHEYzWb/FktF9aWxGO4CxHClrC3ZgNnPgOyYuj
d3bwHUYEkd0bodkP+QYFfUr9XAzbEC5zpVGft/OblmLUC+4RvQxIz8yxxY0ykWlynb9lMyJiRgRG
HASL99p390og1y55PnRJv/kHOQVf21yIR3zc+7R1bm1gT5HWbuc1N39m3vBoruvfgBo3laMfb7l+
cu/2EeyggN4Qn/9WqfHUd8Z5QNAMdBhDDlywljCL0Or/2qMXxKnGc6VbZ/27158H23wAoD68ErjD
Wa6RIxHjOCDLbjF4NloR961VfRNb+uQ7w6tDreK68xrzIOhGMRXeF9qYwNfacHXnVN8PDCt3wqVf
sPPK39Vtd+kwvuydfOBcY5M8anuCTNrUPAhBuZLWpFdVPG3uUpnUs06m4A/yT8nKaec0Undi3rIk
EB3RtCk8X1xfax5Fplk70qaMe3bM+FB08qzbzV3don1R1V3qMtNQlONLYXq3NJgIYEcZp34aGbyQ
z5oTcduk/anyFuI0FuS6nANJH5889yEzgIAbvS6IUWnbMKgVqXHCetTarjwDK98SF7T1jh36naQQ
Bgm27MzZ3E62QfwLoww30fjz4Y/3iW2NV4wWRxpTpBVn/VNZ6o/VuT6Ql/yJaxLadyP2DZRYWeAC
8achmq13HAD6X8S0nF7Bz3d0fPKPP2o/iAEkTK817GOXuXpE0ukY9ROFQk56VaE9aY5o9pZqj0Nu
wIPfpmI/Nd5xUaRxewdrrC8sILmxg7A+4LMNNUEGRmnIat9kSsSEHV67rageOLwFIzY9O5jOlF7I
1BAHoxJS3wdr16M0fVbKFKcR5UYnycp6a2jb72F1ZxaOt6hot0T5LcOHYWgv9BO/8Sy/CMkUjcf6
Mrl+TG2GnTXOBWB/EieG58wYJiJZhdx1awPvpAN1n2V9PFPPZDUUymZU6c9yWN3d2kzLjo3RdseW
xXAwAsnhNi/dO4mSBWLYbLcv+jqOr8xpL43CVUN69R96yueWZJHrOMyyvDnt0FPBOZn6KU3nWFMx
LfcR5lqLC94V1mqa2t1RYPaIQM7G2bRUFllEa7dP7/OBlvy150m0j16v/7aLtdgtqryDsqYD44Ea
l5n90qTdGU1y49Qc904wcI7WnvNTs/Wbh/tENy5+pcd26Wvwagu6kY4N6YjkLsJU0uUXsVS86cv2
aRK1vAeF9IwiyxEwItxKcs3srH3GCNsnTVk+BkV9sHIE0pldYX/w9V3eWIcgf5OKCIJNe+YoJGK2
JX6oF+K1Mnl3FrUUUW5M0870h2+gFeyQplb+TiNAlzqpZBrzWB9MiPpm+USfF6UdEexWIxghaOox
Zz8mbrTpZcpZO7JGsWvSMiE686A1BnTSYHpYhzam32UVvcixgykW1R2x/fap1k6i+G0MnUg4/pwm
ohNlYqI3t7XPtb2mldqNMIhk2uS1xR5xsGcmCLZGjlCIQjaGapz8Y97BFnbT7Sb1qdvXi82/z4Y0
lGkQ4Bbi51DOelI67S31+w9dR60zVoc0qd5/HWuGjqvtFqFHcMWT7N18L0lxDnusJidc11GHNf5d
t0jZzbjHotyaktp7bMbuNNXm08CYN+SmMXc9ml5obJMfraNHRKNRXvM0uDW++ZCPiNnZpOKNRqiZ
RGz3REjPVkACHCwzkt0AczYGabUdOYybiS61ZRvygWaRas1ez0vK1ku8DMEJbx4vu1di89QJALeN
Ky19iDvRPbhL3XDe4CH1xWpcrMr6W/YmOsVCYVJUDELcIEnHOrVj9tezo2U6uF28se3x+ZEqW1Mb
4iLyZrI28SkdAIIbx4qQ1JCZE14UnFCWiI2yyB8H1UA2aJX5xtT1TAJ14i4k8XnqkZvy0EMV40NS
Lpd6FCv+NenVRSiDntd/1fQ9LQjfrl3tykpvfpBDYr44ovycMEQ9OvoiGwxKWV7G/ubl2Iq9CnG9
8dXOX400VGwePWlKPmSmh+sNoyyherb5CKN2/eqwgv/sm1Q/+1r5jkLbxBSlWpRpwEwsCUK5cOcs
nrbsObcXFS9u+tPU7JtBOTJXn/xQo0BRlRAkuFPzVEaoSPTp45viViN/fad7KwpM6RyoLS9bex8B
jCeaeeY+RMSlfYUeOi8PTVo8r/3SPLcj+cVBSYM0LHtsTbugcDAYYJjU1Q+XK0kvJrYXlodgzXNs
PcPSYpESv0frJ7QIxsgynwQipWKa+duxbwsF1OR4SbtuT2w/RrVS1qkkovkQGBDbQbESnywpT08y
93CygfhWkGaB94FsGWKJovUsa/PbN9r5qi0K8+z9S87X72DDvkVcV9HRkW51x2E0zo8pOx+c4lPU
bARRa9lvqHgfwj1UK+450jHChl4VS/+PNGjJQA/mI7CqmiLPmIOk4DEwbqjo7FgktoOJgYROyHpu
a0c8qe2+sjjB2NhkGlsEP0ptJiYPcldr34pl+SptG90apw7Jvmw9V7t5q58x/PknOx0xYm7kdTU8
j3lNrXNnMdSoofZtjBb/Ia2WjY86GTiPdkuc1ASiaVfpjhZ7pqvHgd5yqgYS8Uz64/tazUHszoHN
/0+rdzKKhyh1tCyC/XGWzoB1uDr4bvF7dqwnbSWGYOByulowrIU24UxgzT8qiiZxLQL/yO8IO68E
1KzJ98EzaNfMKb/iqDt5bUd74WrNX0AsTCungJCMwMuM0Kq1zwGoROjlaRm2K+V/bRUi9iqJZKcV
2zfBGV3MxnSXWFgVXrc5IwnH7ergSGCnhft0mf2j7FrrwzYX/BSrO4m9MEztirOMmUThFK6KOlzV
pO76qvyhgHV83E3RXL61e4NYFWh7SRIv95r2bhfSe8IEXF1Vj7CYsEB1BV5k8VmuzeFWOUN2EaOr
PQaT2f8olOc8dPUSfKcTTs+QJfL8guigJ+nmM7jAZJljVM5BkaxtVh4ZQaY7fJrWGYiPbzE1Se3X
nkDRvTEtHhNgXn1vbTDvOMXGqGR196vu5N+2u2EoTT3UnNbsq32tLJ/2NMjm/Sin+Uam0bLX+TAm
hiXdhwJP5Kcw79NbfW5urGVT6nid83tZ5GWxjOk30m0erWmWkA72VOq4RBfj5tStuvC0mgtoYetL
N1b9cSNHLhkMq8ZmP1Hn4AJVQmM1fTJFRILptl/XYQiddnWeLX80vkvX0XdGVSviYNKV6q/f+26J
5k+Te0kL9yNwhnd8AybD1DSx5dwmrT3Zvxq7Pnr6VQ+W62rzWeATpL6Ug+s/9x6dpXyptOVjKlGJ
Fyfz9kvjEUdusy5lOu5zWhjrTvE/4v6mQv9biVk8VKrlm5yW9BJ0U35bdX/nFazORAxDvDZJi5FK
W3/rG1+wk79oOFVbAo2wbvWQCKY+WlVL8p+VMXtoDYJRS5eOhLyiszLWM6vyImI+FDzWoifEl7vM
0rKdrOf7y9Yz+cXB9W2buHPRAHDJmNgNuBlgl3XFlzRpa1npmunn+mFn5sp68ld0B9ltZSQHdQB6
MKHSaQQN4tw/Itr7OwwPBr0ASJzXjIzccO0avmhOaWYCpuwVMzmfbJu2Hx7W3jCGw9zUd4d9pxBw
/llnO3FfZPaPyVkmvCENEwTH/j2V4EZLpzz4d8kl2yZBzi8WUUZs9MW6X5zmgXEYJmBs/0M2nzCo
aSDsV/+j7SYSjpyWYTWBn6c898onVte3IbJLbb11SzDsmAlUd9F4DbeeEloQBBnJlaYnHIeuWkN3
NKvfIgd6OUJaP3tzvyWNKYt9UVn22WgmufP7Vf/YNueby+rLs4JjK2fnggrBvd9amvtzlcI/d3if
uebW6orI5zLlLCRRk8K5jlO7vLDMQbg0vAkUB9t402azTcEutNNlGpv6W61rfwC4wIrkMLgD13R3
FtvIaVNpqr42lleS4JqO32rI8hfHHcfPxWydLLabcd0iRE4Ee3Pe0ikWTeq9LqY7H+TYyQOylYo9
MTxXxdw9GfBnzi0v/nEx1vo4cFifK2/uLoG0sRw5TponVl8u11yvtO+sx7HV5aP4pUtfP5DaPTPZ
0xeLS5ko13Cd0+WZ5bg2ntXG+n9BnO4DIeAY77Wc4UTuE+c19FxumEbovMi2lPzkh+ZqUk3vaLK9
98kQ97LQk0cgKor14bR56hoSRQcX14vttcbLapTZ0RnKgUEVDU+4uFvzUCGgHMZiBczRTzNIckv8
ZHXunpFKZiG7GM3RUXbxgQvvHnfW4Zf3nO9ek13kNG1zhczYnQ3Nyt4YHcweS7gskZBm/YA9C/8+
LqCaiacnpmMFruSXN1bNq4HZ8lrX6xyJ+op1jZ+3oWtRulnFIy746UdH3uefoQ6Il+9I+x1wCfK5
wcWfTZ+kyldb5GrsvxpGhqxcjX8zZx1vaUHiK0LuslMdljmndNUzcMAptIhseVgw7T9NhUNfOeSl
OiggQD36eJ4+sXei09jxWuuqMi68W328+boXkqdMTUPiBOmdg9VEUhT8tPrF56sPxA9t8NZrFXgY
w9BJMK538gi8aUvkYHXRtlRjAhac9Ye506gOAThmE8gjAXUpbjVveWpkOr1rrSyf+JPyM22e+8tx
Z+YwjiZtFRZdabzhE/hP9s5kuW4k27L/8saJNADujmZQg7odLzuRFMUQpQlMEiX0vQNw4Otr3XhW
WRIy4skS45qGhVwQLo43x/deO6PzWEr1kATeY+L3H2Wmiz10emJwvCRlyxOE52RwgvcYkpfuyrLd
/CFZwvEek8fyWZcDl775Un5SQfTDLIX3BDTJPSRJZT2oGEGkA5fuWuRd+a6pa49uWBfvR9ujBejr
+q7kjMGCXuKcyuoIqVyePIqgUGiQmuRMRIxPQ2Eon6DbmasJYwkB7hWXCEvtv3OKPr0tlA6PU4vL
K+vJG2Fl2A/DnNxh5uGTMvBAPS7NmLcw31S9dF/DXMYP5GlPn2NlaA4SAjyCBNLh1zEy0XMZu93L
FI/Iy9s2/Ib3U/3Ii2J8MmKOHnrycacjN1/FmYuFsNnxsYdnrgAuO6QgKJ46Hjs9BFVTvJXLmP5h
cUF3TKyLpDDs8ndW0v+RAd0h3Ljwv2SDqfeXA84x6togPkQgLO6E05Z0vhcapapoHmYBhaQvcciw
CHunyWKqDx3L/bCoEWpY1qWy2w3ss1z2T8itOOM2wX261PJcuwLbqhj1jwqWxmkG7HSta1p1zIA8
gp/EzbnEy/cwjMY7VGnZHyK3oE+Kf4VdUWo/cJhN0rNFVwoXkjv472P8OIe+dPUp0wCrj9WM8QBv
en09JnXV3IyeZrqWPWpovhz9poOxFbsL8eW2kVx6jjTDr7nlGw5hjEZvCfOLXq61OR8P/k3jq+ak
sdZfz+Ey3MkxIlC8HdTIpZ2WR2tq7NeoCWeM9wlXcP2T6GL6+RxpLb6gQ5yap5YEYnKsH4i6Xj7M
nurv+mQqkr1W8iLGq8qnuZCIN8fKuc24cDjqBkmetGjRIxG3TnU89bcOKXyPVSpIsonY143w1Oiv
Ve0ZDnJDxAfktFvi40nQphF7QBEXgyCqp4+pa7xdM4X25ZIP2RPZzG8i84KnefbLb6ZBDr7HJcNM
K2ms9KX9lqnJ5eZVLtOVQj584paOXVvBvQ+boyDlw2SnQwk50ZVOpGX2vqW8a1Xpt9n2n8ZIhq80
A7hs6qqPgWDbJ1BEzSbPfmR4Ja6Grudrbb2239Ve2D7R9civOmbcU9Wq5g+nGL13SwMgJR5F8xzG
EYpD7oXtl4zrZFKBq2z+YixDm7Kn3+h5EcmSrJHp91K4F8eRo5bnFK3mPp9L89YI5AiOn9lf6fsm
77n2oSm8kJUY69r6mA5MskU0J8hKihGNac/+MhDeu7yM/cMQWsP3WUXu5VLLuHLftIV9tnu8YlZN
jv1oc4fD1574iBGQ6CKf8u3lxltm/dWxguV9TKT6aRCG0M5Y8xLDjoOGa8XqEAdiOBbzxD4H5yFO
/XDyuF7TfJejkSwaOJFDO8OTIw6WsNv3c8oWFylQxj8O+dxhSVvBLlF48y3RXJys2mmJ60Nc42uU
/O7kV2fu8OymdD539dSrp8DiVqzv5uHFcrX3IlOdX40LeZOFSjQdA9OQ3jlX5oxIvb+RTVd9GyT7
SW/WJcfDfriqiAhlvm/Dl64cvDcrYmsbtfMV+GbnWDDgIR5Mf8umDeW+1TvxzoOWjvWoSt7bOQbn
uKTtQoqvyyl55vsklPIVWVJMjmRUv3eKS3BinF12kaZcyFA04VPMjfNTTfrzcfJR3sVFXby3dfs5
6FHRzgt7NT+2iiMlHZKSRZpmSKLpXbY4/nMtL/eWnX25pu8bkjgl8nYOSJk6CVLhXuPeI82+5miY
etmdaizv09g02WHMdfod7ZaRiL1ifT0bf37OOsdCJKwdl245fc7HrELOhAzAuiuKqKAdLvrsnKa6
fhfqdPnSlkn6onTjPDAPVgufOpk/DhSmb6oI+q8oOebrBSzJ1cA10TfqrHvNNWekfKiiZ08vS3Ib
dcmnvi7UiXsB997Hl84+Q+vhEQS68xHHuAb32ueIPS0mrLxSDwh5ln1Dqvi1BJnHROd8NWIoP/Tu
NEwHECHMg4Y3t2+AbijktIl6CMNhvJ18iRw65b+Raex9AB3vvS+j3HQ74RP5eQSdiMEzdSg6xSey
W8KweMiioud6vOOiJKBL/QHzZdsfBhqWHEnci8bLmI5rhirvevuURzq+dXwUkmhGrOjeLfG1TpwB
kvOM39Z6VyVMWeMs7VOd1f49XaVhOMkuzl8tGeV3ESLhp7Id/EdDknrDjQgnx51Vl84HD/fftAO2
h8i4iZadzYn5KAY/frajIThqt5M34+j1LxGam1ssL8NOEkz6Suc4R781oGERqDAPVWvoteJIeRYp
WbhBgAzXDETt+a2fXrVT+Ry4+sFVVnQ7TKk4miBabmGplh+bRV3Q7PXFtkNXsCeB/DDFHCk5iAKk
5b6EdJd2qPcke1/u6d3s3NmqPzoGDg1cqOKc0+n5UCiZ7AellkPkJc3BWJF6cMjauK6QBd/OKUPP
yeyehgW9ddL70X7xE859JABS5U1qmQ8xm+TbxrGsXdkL90WGjcQiYZWPcdBGdwMps89zq8q3esTf
BG1nTO+lcrjO7dEHHWVQeZdrJunvkiW2PwtESA/4qVHHOAF0FFupp8yRA/2T1P6c9dN4J2XJCjcP
9kMQq3jfd1b5IEJdPbadyT4KkH2nngDyu7Aq04eJjcMNV/S0mN0Oz6ngNLZnHe2POLzTI4f/4Fjl
yn8IJ98cMLjGH1p2Th+bhnb1LLzoboyb+ZS1XvBWpCr7JFEVf5/Ap5KG26V7bxEVhyNZnsICV9Gu
iEvvHdRk/7PXFXz7Ms+xv8zpxZ+dEeQbZH7yksblYtGWpQlsTWhwZ9VXe64YxDXt3+iTHWbFUywC
c9V0Wfq6eHQ7q9pfvsatqBEuSH2bWZN/7quLlEou8UwfebR3g0Xr0E55cAKcs2/YzM0HFRTD3dg4
3c1ci+YmrRaWeJFFjxgkcdHAoTrg1IB0qatmz9FOf58Sk92SkJN9m0as/CYn6QG5uQr37EZIlmfr
lNB4FRmH6YFZ5WvZCcX/4Too/0N6hE1cTl8IAEvfujR/z+7OnPtJaby6Rf0N2Xl/CxE9v45S34P3
RKrlZTUN7HanoaR+CVqYH0m4sHb1QX2iKadvAlpFe2ZVbqEpyvseY8u+woV8yj0jrid8KJ/Zqiff
QRd1LxcSe3JllaG6sYMY82jYcq1wcR2FSPbK+AO2ZO7oYaGFZ+GTc0n6O9fyvgy4BYScygG8vjcu
dhrTLRMH0sHDOuP5pNKV6hrnfgfjulr0kYOG/+y0GRd2mMkAIzlfeph3fzSOp89mgCMfe2nywUlr
jvamVzQmcxovxDkjJ2ti3PHhIM2jX/vem5HtDGmUT/ZqMvPEqSC6YZInip5byocUTeMPK2hpe2gn
wcVvTfiH2jblg3bMoud9GYzJW6oqeRb1GJxcFM7cuITV2cniZq+oG7bPCKpuABtwc54MZX4N0AKb
vu/MN6prx29R6EYvcaIqRTOWOznjB+1bJxf/pBK0Z67peAP27LxfCkPzw720fTvTPfxDlIkzx9IN
r2QcF8dMefNdLdEzcknlfrW91v40lmo+j7WZHuAMZB+beDKvtc6xiHQ20ow74w7N9TTP2XHSqcFO
WwpMAjI8+C26Y+wzM17fqd6hbq+PinUShEDViK8wBoq7CofDdUZDKd79IwPK0NV2Ep+HKOzOZSP0
j2xBY4N2mamyrCV6ucZCUOJAKAVdghxriJbj0JoKn2xnXVUJ+IUeKfah6d2aztXyveMS/50XEhW+
n8qJ2xu89uz7AkdwiyrL4sPAtWdxzLmBwAlYcSFckmPIPS+3PIg12Rbd2WooznNuybtuupyU83y6
KeK5OmdapBymAQPh+Tbpx8VvuKrkO+SCiv0R0djxPVlGw1cvsdWz0jPy0j5vcEXIuENwleAPF6gV
M9EOd2WLoD5AKobVmhLpdZw+l8Z69Qo2kLor3BvQPslNnXb9i1kSgyujlE8xdqCbqpP1wbe1OWXZ
nDz9Q+iRU7f003O/OPletFZ4apQfnCCkpJjJ0fFmzgsrFJfv+mJl0OgN7F2ngPFqq9Xf4jhCOurk
OCJEUy4zqAo+N993u8/MD9WRk8lyqptZHIa5dJvdP1JEM6a2J+8qY2NzlSUJIo6e0+w/NAyUIBFF
cjZI6R6zCNWw5c350ZHZdJVy8rga8AP9N6Tn/3uc/8sBmfX38dD/u4u/VzqtvvzicOaP/LfB2VLi
n3TeLhhmFzs6+ZnAcP7b4cx2/p9Kgb3G8QvlD9yW+y+Ls+U6/7xw/wgqwcBuw2Hnj7EM6+R//Zel
1D9t/MFwHH3oOuQ8qP/E5Pwrj4a/iARR/m5vxcOT7HaiOkoKtuzDxyWcv0bDHz+9iL+wM//NyGvy
DDYhW8uBkR3UgFnKbhRRx7ahV2ShlJObbI1AxRH6j7awHguHW91tY6/YSM3gu1WUoxCxJ7Hc212Y
8LfM3W/APH/3Ulb8t8hx/J4sJKpwPLGq7+O0+417/O9GXoGqam4/ESU7bDJMRXekIiejyOfwedtb
ufytPzH43IhVveLKGV145+/pAS4Hz5Iftw2+crtzYAR9As/myALrneNKf5kuUuJtg1NdPz/5EiDC
bX1WGtG3F1PzHerH87ahV1A9Xm/TgC7Ij318SfNS1fANO7j9n9G6/lWa6yALVvF28oqKzUEwmNua
0+Q9bon/iB33r8HligultC+HbubZE/dby52gh/Rk01tZQ0sjWj1EN7vFsci4S224IpCXNtO2wVfV
ia0/72XNRWbatA+RO8Zn1Rj7tG3wVXFys1Q3vdMUKKXm4tvSlfE1R8TwetvoqwKVhUSaOvbFUb0u
DReBG9/IqjKjQLlzmjHs1HPT3bG1RsXsbCueNVW3gsDf+hVfSWyyq447KKwwZuuTrypzzB1MBWlX
HEc/7gHLIAmegqHd+LpXxZlURQSajJk2CIsrTkWcOn3a3dt+y9WquZTlAj5pKY5+nGKjV161Qwui
tz26WNWm5w4DSUCM3hBHPXyom5tNT71mTRMRVGWLhaIudbmCQXeOLq75j6Cw/5pPxKowPbEkdkhv
+hhIcV3nZfklIaDpNwTRv1nb1skZtBH63kxQ0jLPy1Ek2fgegAdV2+p+zXJeSjttU+llx6hPT8vE
9cfscGW07aWv6rOoZ+5EbF4MmtT6EKkqP3PT4W/bT4jV0kmTx9YV2pxDB1/FlnAcx7dtz72qTs93
2yxBK3DsB0xxapBvIhq3lQ94nl/W5EovmVUkuJ8DgoVK03yGBzVtHHtVmk6k/HYRbXaERIb0ruvP
5UU3tOmluKvK1KOv567jwUEB3pQEx2D8y5+2jb3a1I5BUoEt58EzhrVF9QKL5nHb0KvirIwgLKti
6M7X/rUW/o3dGX9b9birVRMPfiK7nsFLcH1KHTq58alXC6bpZc89MwPPxbRPXCZvz8+cbZ/JmmZL
vlA3c5PMZ9Jact8ntqSBMr9se9+rqiwiq6nyocyOXlbI4ipywll98uupbrbt3txVcfo+zvxEF+B2
0MIEFg5KsfHXXJXm7FuDiQQjY/C40VgTaVAvH7a9llVpNmjCh9Ff0IGW01fLGu4ilBrbJsILJ+zn
bT42MlqmiUiOI0D+95ltXoB9uL+B4l/m6v+H5frX4raO2OT6Nk0FLqlj7CT3laU5RNhTv21VXnN/
3Vg6GZjF5IgGB9x+VX3iQPS7iNW/e/JVcUZNzklKK6RjOq+wcQAdrMtu25rvrAoUd3soUsAYxyb9
FGL3hjO5bQfkXP45Px03LRssb4wOnxduAnxv+AI9y6k3/pyr8tQdkWYDyqCjib+wVqB7GMBzb/rG
nVVlFgH+7KG8/JqFC5co1n/08Gu2HTgvLamfX8s0wjx1Mc8f/QtXVMH02Lgi/8mP/+mFD8plSzvz
U06Z3sMVgOl7gbRueif2qjYdmk86wS18LAPkGllZu2i7rWnbt7KmrGeZwYBnucnRnRF321Oc7RuT
jtu2b/Zq6VTjiMIlYHSarO+wWnxvkaBs+1bWyShZ1CF0TYAHdRagToJ/cHT30caXvipOGQfTSGc7
OXotAkGo49BqaXVvKyF7VaCQgweiav7kHjX7pXn0mtdt38qqNrsSdWcc+8kR6CiWsykcn8YpCDaO
vqrOuJ6qKecu6ZghQJy788VNue25V6XZzVyDtSEjl8gscGx9NQPtj21jr9ZNrq5njPuUfT51ziGZ
IXUNprzfMrj6E0X5U+WDoBZFXfd84EOIXmkZIVpw5bxt8NWeNukLD1hEy+D6Lp2vynHTmqnWkV9g
syCwLENy1PV81xQFGIzjtideLZh2FywmCDVPjLUVf9ampVL9iWn/6S1Xchr6pO9YhwNz7Tn6VkTJ
YdsTr0oxbHUVJMlIxSzeTTndizn9j3Is/u+2598iz6Ce2ZORLAptkmXvcb68wL/LN80gKlyVoimR
jPiGn7Au5HMX3DdttKnIVbgqRSOFrzvJciPnDzH68WTjR7cqQwfeatchwuUGzfkGdAgtntjWUFLB
aomEIRJrBNBsSRqYdlE+w+G6uJo3fSLBqgzLuMh721w+6trCYO7WEWhva9NCo4LVCilKX8x1i7ur
jtHP+GhS7xK1WP3GZ18VZBESypqFDD+0SwANzlzp2Ppd2vylRv59Y09Yy68bqibWNtIJ9pkq79qP
S0RW2Un4gzLbKihY1WZs27mFloAVHohTDuYlC+bztt90tVDWo58UY0/9lKVzTgqiHNIy39aaRWL0
63upW2/0OwyMx7q88uX8gOpw23ITrIpzzgScJ9yYR8KUz3m1tFe2gJex7Z2sKjQvwSh6gll2xvY1
n/x4mXtMqKgdt32M/qpM0V0AxiIShh2bXG7zAr9G68r3m57eX1XpgB9QuJPNvOWAJe4RqXjblgh/
VaIDmpiJqFS2yEm4TwT6NMQi9sZ3sipQv60RtJHKgdmoPsMWXqBmbXshq+oskPHRB2PaItDiEXWc
c/IS0B/bBl+VJpY9x40q4K1jqMe7wbaru5aLiG3biHXePalWcV7qxTvBr4kP3Sir63lq1cbRV+WZ
QzxhKdLeKR6b8irs9HKNbHPe+NpXJer7jTaAfpkJowk3vB/Px8TLzMZnX9coguuZzAFyNUgQOXfx
ApGSw/i2xchbFagdlVbYVa13CoamfBdiiT8Uc6a3Pbu3qtBmcpq2jnkzesgx4klF+AKRo9tmL29V
pWE8WvbiYC3z8tQ6CjJ7rzsR5I+bvndvVaZNlFWX7HV1ikxKraLyu01jqBfbRlerBWNOXDPNtXcC
uFs9tbIV13mBF3/b6KtatdkpAqfHwqIHMzwpqzXnIvHNxjezWknTS0CWkhUGmSHw9tmog9dSDsO2
Be+i7vm5Z9OVSMbyofBO1Yyc2MoT8Ti2Wj9tezPrWi3JcnE130ydu/WuIoj4fkL5vG37shYHWZUl
WtvnzSBlB2PdeC2KGK2sbQ+/VgjZfURIEojoU+A69am1CCQrydDZ9tGoVbEi0UTunl58T23y1Fqm
vGvGYNp2nlOrWg3SfnFtvB4nWpPx0crRMObuGGx77+uUSGU7ZVjFzGJKmvaDqiv3R0I+0MYXs6rV
AVBGWRlmYNwB7iGqQcP5YVpsmyPVqlYtBKoYnXh2kYBgKgl22TvA0Lat2mpVqwaZ5ZSqGFacjkjp
JO4KcHCw7SpLqVWtZqVuRdBE6lTaOjm1EweDvPDUtvPjOuBWosbKOsmqrTPoHv0o9BE/wNbPfbWu
Gi9woq5OqNUOGLRZgCX7GPi+bppn1nKhEVfiQpIlow8F/lPshXuDb3/br7qWDHl52/aZDwFQqdE9
s4EEkefO+bZ1Va5qNXQ7nE3YRk/ObA0kptjWboiV9X7bm1mtqy2bgtrJWPlq7aqHrMq/umaxNvW2
lVyVKnGxYdUXPtBvHVUHMbnjUcm62LbRu6Tu/Lw0qYG5HTo8m1QlH12/IxfEm7xtX/taOkRI3OSp
EdBi0nsQ/5t0OTZLX2989HWlOi1OBFswuYPPurNTxzqTkC22ycyUXC2rc58Euh353ANPK8LBWrmr
JcCVbZ/MqlRHZ3AH7VrqNAf4IUNZy6uaHmy7bfi1fCi28xZNMZ0MWqTOsR3BiE7O2Pxm0f7zsukv
eiZrFVGl4fYWOa++HyZyFus8QEdvD2c/AhLlJ0rg/+3763nobkOk/Fddnrkfcrb4G2e6tdRo4rjQ
WDVrL3EX2Ws9+/0PyLfltpJba40GCQNmKB11GjDt3RD2RBIF9JXfzHSXOeevXt6qoIu2EH2PLwgX
sVVda3sw2T4DEpnu+gGGfj5iaCn0FG/bfIpVhUPPHThlMbFiAPaOEso7kLfmdymjl1H+6h+zWoxH
FYFwRdpwIpe432OUk/tJqo19RbEqcUVyj0dMH9C/Pi7P2C8ikLTN8pvP+O+efVXhyUVW74MGPM1q
9jjFWcHZD4Jtt0HqEo/288zq6GhKY7KfTrYumzfT9N7tFFfzh03zx7+pkFQejVg91UkTLnvE1xSe
O0h82zaf69je0W758S02cJke5+JgZX73HWCBu01DpdzVcmx8r4Niz/j9PINSg0hGbsuIQX3b9LfW
IxkLHydHXQ66caM/Bnaf3i1FPf6m7fo3BYzp4pdfFh3imHqXr7IXYMT2BXMsXPo6fChFKogXwfo+
cF8Xb+tnrGVKI216TKpwx4SL5bmXXfOunpxs28nXXRUwygSSHSK6VHGB/8rNsLXSzpDbTgJrkZJn
Js/YDfuumbvzlyrFpozIQD5vK4JVASs+mFleQM69PY23XK3p09LpbQIr5a4KOAidjpgJRS8GMQe+
SVKWoCinnYi2bY/WeiVM9EsRM/XABXOXP4Ygkj+6MNjY0lgLliSKn2Z0GR0BdHgM3OY1VcV82PTm
14KlvBLTCDCPwUdjnkcAIQ+yj4vfFNjfTMx/Znv/dFMK6c3N/QuQoXcd/ThaWPJ8TpHbzgJryVJg
Q6Czqt4/hXqqo+socOpnTRVY2775fxMu4WQhn4L4AtXB04sw+5ysufI3fjSregUVMwSyqcMTeQ3i
XVmU9l3Y5/7rtt91teDKXAVVkgThKYA5dLCAGr/EXTNt24qstUu9jf3LGUQIsaTNrolnKndxY8Zt
M9lav1SBOx4C6wLjXEi0t5UovyXEuX3f9GbWAqYZSXg4Di7v3bPmPxBGwWjOSFZ7v234VafKw48a
pv4cgjd2WwBRkJDyfUho4bZm1VrD1OUJOdlgwwg8ybqdXZXeo4+UadtF/lrFVIrIZCOR5yeCE91D
Cq3rgs7rt0029mq9rW0v83ofvBMgQzRSNN53kxDjxtEvk9BPkw1ZaGEtcWCeRK7pCpS2dW5Iqd74
u67KlfiqMEABE9EUr7r3DRAD0gesbZY8tY6lLQv8SpeAnVMCzu4IVkO809UgN2oG7NX6miZRWAZw
wU5tbdtHqLnZl7Iq9ddtn/xqfe1EP8eA+axTChIWmE7mntTI/eGW0Yme/vVn9U1YRxkZfKckBFTm
ibo4NFPSv20bfVWuS5MLm3096QYECRwH+m5Xk7acTXO8XEubSkLnsz4solPcFyQsEFf/6ItcfNv2
7Ktu1Wzq3FwuyU6FKNz7xLHaD0m5FPtto6+KdbGTUnvDbJ3GdjSvronzmwjU0qaTOaHQv/6q0s8a
lyDD6ASOwz1NTfYujcptDSW5DguPyskBVTZFJ+D8zdGZQQlg9k82bQvkWuwUjR4o/pxADDkqIr0s
O7uaXLC12177qlTJTqCfuSjrpKsiXq7bommfReQ1YuPTr4o1LrXoi1hYJ8fPSTeyp6lx9u6Q2tsK
ai1+ynwBO5nGwaXt7h2kCKKPQqbptoJai59yNZAEBVLwNMxde5vAy7iWsfndefDy8f17D0Su1U/s
Alx/DhSz8DwU1y5mqT9yb4JO/T//tJe6/KvhV/XaNBwyZ6ivpyAZwPZEg7GJ/VHDKW8Tko9JBfCX
bcW71kIhQQuKUhqii3qf+O1YuLhL6n7j6KviTckc4hZoYUoWRtzYEix6R3th0+YSevuvU0OKFiq0
yvgSE64meWML5b0QNhR0m44NZGb9On4SEgFloO1c6cGJTkqo6Zw1/cbZYa2J0pYraaTVPTTzuIDs
MYJ1Xup0+fE/f0N/94muylcOKkkdnM1Xfmi6g05UfyiTPNs2OawlUVkyW14KJexKDuxdIQdPV22m
ttl62Ir9+uKjJLQiS6joCp4ZuGQ3s7zvcuziTb0uuRZG2Uj7kz7X8Tl3LRLhm4oLbi+Hc7btq/dX
5TtCEa+hmsdnolrs3eiOw51u8njbV+mvl1sR+qm03e7cD1paRKLFxNIT77zNFwsg5NeXn4WtU/PC
27NpY/KUw3oAnkYY96bPci2RalXgkTAcq3OTFVCQrLl5yoXediqR/qpiCYKb+C6NRSJx83EmfeB7
Afr507ZHXy24XTBCw0rL5noUsvisnKx5a0CB/W7OV5cf8C9mfX9VsTkJB7O80J2SWYv4VtHoipwr
XwtBEOrsJoMVYqPpM7LPgtqX9/k0WcGV64CZ/T65whYg1SrwrsmOCGHyXQBzLhD+LOlXYwU/dhb+
yfesJPvaVhMAQN+1zSx21lx67k1SD9Cy92KJQvuUpaPIv1pGNLW7W6Q3OZ/8yx8hOUik7fLeM3NX
3FRg/8t7PyF17IaUqyb+NFRDOxCaUPeme7bbdigaQJ9kSQM2opzjr5Y7EXZAFI5bZ2/WZOkJynU4
mPgFzOcEVldKi8TDpp676KGGWWSAg5sFPCTY8EAfHFnm0XvCCgPvvraXYLEOGZrPjKy2IXfG3WRi
2/iHuZlV9wcBDAVhHAO/0XUYDIQYxHosxxo0aFGQUOcnw0LabicJLwf4nLSvblOI6l1QO2Gb7qdO
evoOnYTblvtpMkHwVkpQ1O+47Wrt11IXows9yiG2Nt7VxgR+t69IFAaFK3SQz8M1MQ9t25L5FEjn
60JIHvj+ibCPtNnPwkR2uUNz7Pr1LgmQ83dkFWQ28alklNXvsrnS6qmLVc8IgbIsFxaquqQDQuNj
KXrI+irP3oUuqUTk0gi74R8UyZpobEDGxe0SBGnxlJmymdwDC3xNQLUCnnffD4L7qF0KaWh8XkLl
Am+GzOsRrKvMAuA3sR1lfSqFnvsKepU2oHNHg3akpsNi1DTtdNBM/XBAjyi6aY/xbRbids4KYil8
CP962UWmIgrsCj5PEQP3WnpLcY9TBZGX7h1Bo+DLKPppehlSN0he2kgRHIwtHNgJwfeea3DKWyIW
ybU31Mr7nPZukf3Qtm8t2Qkh+EKq++gBYGwJTB8zQoUN/yrnai6jHs5bhjXeIRCx8vl7j1VIDho1
MRG++MPuY3KVdikcfxyAbTBU1qu16IHcsi5ZxPKNJIfZepO2X5QHXBBk1ydZQ5SvaCa4Z7cVTDsK
zG/hjx8xE9ehIRmvHkNzK9NaON0ps32QxkcrZNK092oQCXf4fpCW03eXfsPwXtvolT8RE9bY32Gn
uuRuRo0gQXDKSMjsrP7jkLHfGy3SC4KatdsjFKMBFzaa5MCmgTK3O5ti6ABf6m8OAYPTW5v1bgMn
uCph1FU0e/w7fM69+z5oCe0kRAdWyFPpeenN5OT2I6jTQr61Q9PfdAgl7oRLfp9o/ezUeAAinNRh
UU/TKHuWuTPFb0SQCXkV+2Hik48mTNJG96YAS3c36XzG5rI3Mgrz+HVI+Abze7kkoZveAHsuKR6P
lCHytJlMZE3+nPEhxqFznOqbIovnsT1kdRZn7YHcJ2/66Fl2v3y3RBR3LwT0NOAgdUK7HGijkHp5
SpyI1ftQsJA41b6YfPBoOyYby7S7GoFj2pxGmZede/btEbTQFf5Dr492MOhN+wMvWDOTWge9g5hz
IpG8KiAZaA5c9FBDlrWf0opIEnEy7P0KMIgEjow1qLpwiMPdYklYwjt7hi30qph5w/edW03eJzFb
OnZ34YgOh2ebxkn+KHQnauLS+6B9NXVZO+VOGsj+7yI7c80XkOEZqppstpv0qojU2IEUapuU0Hp7
SMrUOU2x5wM9zedO5CACodKPzq6QVUsnrAvIzjP7grw059UM02wffXId5Q8yoqm6676Ow7o4+TlX
GifHBr78rh3BWde7PDXjclJc+fjPCS5++ys/6zCRfGgCBbSSlWQKH02TSmVOfUL4xduSmdb63OlE
g5mO3bYCDWjFFSjCq7wFhw03HZ1m/OAlwmoPrlaLfQ1cU7O6+N4YxGQYT9HbnBdj8pT7xTQ81OTx
uVe8mlh+KwJZkoWRBSqIX9gWQLzcFQGQ53FH0nY1XQetXFrCcwl9ILici7CGaULLsXIJkBiKIYak
6tT6bHduP732pMVW1r4l5p2YoIIgIA3TcjL2+DS0zEr3fZYUF4YL+hHg04GdH+JiCYNy19e18+Qn
UpPTXcypS96InEzx0Yqg0NZPnAQyrlM6FZJncjv7zeIfJ6dvyM2e0XXYO9etADEjznbkvIvopBFq
W9r1XH5VBRxGtatIV5miQ9J2siH9iAhCnWPkjxMC5Qa46EUUGfkFmFRRlYdlzLRD3AopKw2JnGRM
mY8EQoX9Q5nnGRGciZ0leXBVkcxLPpkTO1Z669bQaOeHKRhz0NphD6R1uRfLwm+1ax1NtB+tztmO
7EPtWmUGLNUjFooYweZyFN/pRRBl0WgwxMTaQnAmFW6ZaAkStd6puAoeiv/D3pn02K2cW/avFN6c
RrAJNoVXNSBPn32jTEkTQtJVsgn2XZD89bWO7EJJR9c3cT2uiQHDafGQDEbzfXvv1erkU2wA3yNB
uBus+TtcHLnGoWdbOTRfrQMEXXNvVjosjLkaDo7la/I9ISvrNiTDTfuPYjSRrCZBD6IxpEVFAeAt
i9dpaXfkXK/BB+ZLAcBtcrLA2EHsGkd337nNdMZPQKZYvi5Mn91VDNxTnPLWW/VzVaz9dOOI5cye
G1qVScIXeUWC5MyGz3FNP8waHilhKT0gGLDK0h6yOlpmq5xfWANy4/MIFxE8W26VsbdPcmjs3/Og
qLrnzh/tOtk7tZ36ZtQWbhtcS0ECvxuNY60I4s7Mps4OxC9nItgAaKqaCagbk9OjNryJqdlxWqe6
t5Fajcc4mAf3YRVKwKRyvUzCgrOGIan6qOOZ+KgbE9s7H2urUUcqTYAhhx5wuuIpqGoWfuCHqRw+
G7Oeku9NHjt9gwy41OMSTsgO8k+BaggVgeNX5ParOQU5JLS2qznuhDFod6MOZ4JNEQr1a9XAAOAd
2IsMp8JZ8ivpTkRM04W2g6dslaQx8yYsKAPQKtusoljmu/x77gpg5eQ7scxfinWU1TfPypoz2RRE
KRNFASDaBcWe1BOoowy25muyJDFUrMQ32CmFcyPj9lj2KTGVIetaar30RZsJBRpWQIcPW3cYGFrx
knnJXmbseq0oIy6RPJBikoaJi4O4kJH9FjnXpOeXgLKOaTqCImS7O5vX7FAc/8UumBp3DbHjJE5V
K2lipEvbSu3m1tKdgj5AO+NTuQZ1/8BPkaDK4rEo+yst6t66d0vHN0jfBZkQeiW5/RG0jzMSNCem
LX4EAzd3RxNYorVbHd4P2/OpDj4MXjp3GBz7ZPkUrx7AlXABtFmCA0hF7dwYK9/Eg1jyJrfDpg3g
bUFsdWVBkHheEPDLfrBOciJm56kCGSO0kznQK4M+8b4DklJmEzZCBvx9mdNJPsiSRep1hTTlneD8
1vIj8IXZ+QaQIzcfVDfI6S6tS3u6nUkdTU9xATnLh+xlaP80gPwd3swGou1WiMCTYziNZlof4snO
x4+qIa7iyW6dIn2ctAH7ktz6zlxeVNar9kBvONWEcguyf186Qf/2DzjbZmVu7Q5UhCZmXnn6WQWt
xfZ/SnQjj0ub68w7lEleYDPNUmMsQzNuRvndHEEhsryqpHyBwznzfKjfEdkLgc+IeQt8z217Na9l
sX4RpMI/LBzM5PU5mB8z8zCK+7kesZjYWZcFH7IsyyHQcZ7q5A0Me6U+WQQR5XeKkgWIvpzv8EvS
t3yTkZJxAEpkNgMbx6TpfJ/i2ggeFlz7M0ctbQiIdYJMlyMNcX94rgtrSL8uBLNz+0z1arnzdFUQ
mtwWy1DdJMaSA+JOUqB49symMwTp4Ilj3iRNe90JaJ/7aQR69Sxlk5Yw6dRilYcCdBXR1OztXsZg
cpu7MZ4mtQfPC28WvETlG89pQ1T5d4VubNyz8rVzWJnWYoYsix6j0sytHtrklIvrziHh96VqqsJh
zvYlUNps9JsPMzGzxZGnvPIR9Ks3YCYYXXZkD0avBwrVoyKRdzvJFibtBEzVezSSfrZO3ZQ43iEH
rltgQZiD4tYuVgX+rFyZfZ7n4EzQraturFltznC71c378UoInbqPRL6Vk4piknCHBDG3PzqPahBu
CTnQIe5rR46yFPumL31vK5p+goWFFdnRW2ITUqjng/Kmk+cnprst+zFJdrnNt3kq18qFhAZXk0Ox
B33tOob9eY5/HOtMXWWlowvkLqZWw1EsA8Rfi3NxcTuhL+uPY7rS6XXTooadM/Lb3IMHotWFjk0c
/3UpaJ1spGvkzS4HEa88SM7+KuAAuKr+lril338kILo178zCBhETaqxI7l3S9Armcj9007WrLbc5
OnE7MNub4ySOkFjM+RqnKHkQoZsPTvBZ1Vkz7/xsnapnxfdLyAK8hHbf2Rx+7typdxo2Vedo9InK
khWUN2SpW+vt5PKIqyIajVlY+VGSMm2AYXbjrMqi2Fi8gGhGyzXsd8oV/6a8eGm5kiVS3Dp3kuPM
WkiWSgmbGORfsHz+j4otl6ar1or5oqYuPRazaIFQuuJWVbX6z5pKl6YrqxygkCtrPcoaIq3uzfZ5
wQLw8J/99ov6nyfXrq3sWh9bNzNPcB/y1/Ne+Z3f/kN09id1IveiAJhLW9WJkapjncYSuDIkv/OZ
zenio0RuBa6JxD/ww65lMOyXcpU7QYrx9yyAAcFZK5G3GQNpoLDKpgswq9MEgNQMpwMdBKIUm+HG
GUufP+gbJ4n3VnsGF+WqsTxQM6mR3BiBV/UwYDIzZVj39M7yMVvei6U5P6c/u8GLCmTnsUtM8lkf
A4+Dw27qgoFc/NjUb7UYTLVRRJq81zP+d+P4oocwtwoATr/0x4lwNONUZHVgyA0BR6LeAB6nXBPK
eHWAwlBM8ymF0kRcQlSApgEBbFnFAnjK1tAi5GB0uxk8S3cgk92S1+4UGypqKjxywBsGZQQopVuA
cv0tp36XrdgwNKM/kE/b9013hyZS41Ro4pRjA1r0Fg4BVQssh7HiOA3vyhiV3BIpn8MD6dJFw+hg
3rH2yk2seT8lnamfy7qnBxIW7lSmcxiTjC8Ux1gO7su+tSVIJd2uSZ9GIl4g84HahrNcJsbcTycH
qMt0W/puMqpbpXtdZZsfn8T/Twr/r/Mc8u+TwrfJ0gw/p4Sf//yfKeG2+w8/sIjiwe8mbdsSDMF/
hoRbzj/cQNL+cOzAtk1xrhRDOzvngNvmP1zPJEHc9uEY8Vf8n/4VEU56eBA4pg2y0XOpQXCl//3f
3+b/mXyv7//5dfUX//1/VGN5X1PX6P/Xf51bLf/vG/Qsh3/DdXzH8UyfQXvZK/GNpTYphCaEtKLa
ne1DWRenpk3DvG1Cp+h3bfb804P51y/4+Yq/fon/umJgU3/gvvn5F2X2pkx9qHVeEkG6uLJFvS/j
7J3mww9h2MVd+R63Fpwz2AUPibv+SQG0FOT9Il6itdp9S/u7gn1Z6jZXDXW2JGH2E7coEqNyefvr
W/v9ur4d8KalcLk4mIzg1+tmI6A5Be8cJIe9UXG9NzrztgYz6dpbaUMQyZsHq5DgTd9ZRn8VLvNQ
fQeGke3ZjuvxSH8Tj/uQvqlSqKh2ajQOKLdCSBzbYpqeaxvom0d7+Z2H/NvI4ZKB71s8YgsrwKWb
JpskGMKRS/bN8rUHeHjyciY72hj3k/A+dDArHvuSWs9fP+M/uWzANYPAlzh4SBn79RGLeWq9OsvT
qF4TzonatL6qeOwhvytYlHpjBydHe8a3v77qb4PWR94hwRo7SNsBZ1+82Nb0jVYthJAVBiy7aKTU
8roUPh2Tv77Or0vij/fIALJcy7VNyas8v+efBq6bFC6pmxXo+L4Aj4KL3qIYIKqrMz3ury/1axvq
fCkcp7TMhedLl3np4pbcZMIgTYpYVHlDmK23M+QJ5+9ZJf7vRQJkar4tTOwXv95PsxKPCw8pB1Kb
AaoEmtTr+b1Upz+9EwgLlu3C4pWXD62cyxwuiX0u8SMpNM5Z1vjKv9i5eC+N6c+u5CAU8CmeSse/
FElTMoLrNi4Mg1RQ2Fuioaa78jd1xv98atiFWC4ITWEVuJi+vDr3Haup8yix0mdPdk+If7Z//fZ/
aJZ/mSJ5/Wjo+HYFr8a+fGiGNseG43YeTT3FMhXb1n0Rt/Vh6uqnVZSbBNK32iycYzY29ZBDd8Yl
WNUoHq1uMq1oHuSwneOlfueH/ckjJsKXAWN5vm1T4/91xJSGaSd94ufRKrPzwTrsDbLm31VV/ZDi
X9w/q4/P2hf4gRtcLkODaMyhJz8zsmf9tQu8eZcM+bMAO7/5gcuzRA1EqXY/yZLWGdjvrAutduxP
mRTquk3a7ED7Uh5bp4lGb7TfhpHcKF3Y6WYV43siqt/nd2lbtm8FDHIR8Ln++lRcL4E5jlYuWpen
Yv7Di29hRD8s9od3RsX537l8KpYjz0BhjyLf5bHPDNYpUDA4Ijm5p5E6zE635UzLNM4N/BL91FLB
ND0vXNj1uoByu8OorJHkHGQ6iwG1nIjM9p1J8fcpn32TF0AUMVlrvMspv4Q+JJYROmRtJJHfLck9
29gvajiM8jiU2jhUHFajv34SfzIMbTsIGINgWnjsl7OjUVZM9+B+WgfIuoZ3kGbVKa6Hv6Vf+/Gp
s6Ywm9D9sHBzX0yQc9b0qxCtitRaeUk4lLHelbUfP/717VyuX8DhWKOZIlk5AdZcbohy+LDmWDJ+
miUx7gLSgjajtt4Lu71cvS6vcv4VP61eVDhju6xSbqZuIf7aiRcV9epeWZPdbouyG98ZGJcv6fJ6
5//9p+uRTZ8l08Rdye4GoOzavpjvPbg/vYTNNweOx/fcS4u8W4uxo32eR0FxfUZJln6Gabh8Zy2+
sN16FnfiOMLlswscS7K+/HonllLURAn6iKRM9HUPnpyWYTN/Ig9suhWi67/0PRzHbG3DuZzve5PJ
caUG+l4E1uU88+N3nLFE58/N/u1252Ixq95fVMQJcj9VErRXPDL9CbkdLDFt86B+5wP4McJ/nnL+
eUlOprYfCDBjF1+AL7UtRUXF0CHsee80ZfxQjjN9DBfj95pN+VPcB3KzqNjZnDujrm1YuxkqtDLh
uYn8doXDa3sPpum2z0MbvxPG/ScDwHFcQnSYXk0yci/GmFwdzicOzDgn1v03w7fVroZSEFn08t6L
jH3vWufv66fxTGhnLa2c2XdBn0LH5g8X+8ic1e/c0nnu+u2J/3RLF0+cUqxO9crOXRNifE2+30md
KR2uc7cE2SNKJCsc6vGL16Gw/9vTkMOmg9MrezX27hdXXjM1SMPuGOauMVKrdtVVZ/nvzam/f02s
XlYgTA5D59u8FOixBgt4bxbbmnONJCvLw8KxL5Q1gg2iY7o8+QAi7xDE1Wka030RpO9MTL8dBNm6
8027wgo8LMf+bxGBRtnNq+900Zwkf3iDc0t5+UnUsIjHMr0zu+FZjNamz+zQoqz31w/5t1F0ce2L
ETugVhGqn7qos8/cShCJGeDZ93z6PzKvfxlFF5e5GKxmo+tWc5SPWr1sPY+oACP7MlDmCF2rObkA
3PG9I1sfj5S2HdoWVbox+/cSnH+bsM6/wqOLIDnQ2L9lxhIh1QvkQ100qPy+TadTZhhbw8yf7CLe
4mT/2xMk1zvPAz67MEHl5OLh+l68KHuWXZRCxmbK2M9ztXEZU67czQhJ/vpV/ulD9iyLuwuoHwGE
+3VGoEk69X3Cu2yxg6dNdkrl9NAHSG+c9sHMgxvQyk1ort51k8UgMtG5hEv33hx9uQE7j2bPEYL/
9DzHutyAqYzCpUYbEq0pLaXnobeYowgD9e4M1TrdS2WPunkqHLtuqZBOjfy7uxcOwj71LgponMOd
S1Fp1c/07wf2nmrV1zzlBHVY+jcrKOfDNguQlB4FDUpyFytwnWckmM8CceJcfJJyjGjb3PtD8OiK
+uMQL+/sL3/bkF1czvr1xWoSw9Y0ybsoN7IxXFV7mqfx6a9Hz/kLvPhCf7ml82b/p+Vk9h1QsOYK
e9sbZejqbgPtDVYrXyNzwjs3ZJrBb9fjYGyzeaH0ZVN1u/w2Ymn4Ka1RcL6ATqMZcYq5kaNpdG/j
6i6IMAvDNza4LVW8DYa4fqo5esoQcxHxIs0aN8saFhDC3cj38wakcTymrylyyOI2y1H7nZplyvM6
HBYo89bqzbeFNo2PSyW8K3sVq/rc9y0JzO7g1Hdlc1ZdBGk+vXXa7N7M3h8P5MF29763lM33ys+s
u1igyvoQmGtiMmmM67Weg0cvz/1t7xkeMhVRPmgr1f51hrLEP5BxaHwyg4zEm1739UMnajsyzd6N
UUtM84sgy4cNyeovd44oS5pnttwKml1vGcvqxwQt941Vm95t7skGDcPQHKAiv0nZr86xp9Oq6X2b
5hIlEKDbzVy7aUTqsYCJWCSJu18szqFRxW6+3cewdvnWA/WlUFgissC0ThX1XvqoEuorFaR0+iia
wBrCPiYGMwhyxJnCGuPjNGT2vRry3bm7faVlHJ9aU027QgEFstrOfRWGWruDXExxjQrPeQjm0t4s
+fpEN3S4RSQyHPWK/nCjOp/ImHQXt3kVH80+8JDUEZiudZUOBwMMpf7aIwEqo2Gs6fWMzrAhVMG7
66bBuh9i1YzbUpY2WG2g02Q5reNTElcW+Pa51xSkskZuEK4F5ZG4qvXKVA2M5JYeOhpAgsKNMQuN
jua43Yv0XpfLSTvADtZqRP2JtaNscFK7ddG/dWKwt8vU3Zh9YkWouzYpOr97QEWA732KDHMxv/lu
yf4+JXM2FLiL4rAt941cTpbQRrgWjvtHUy5pHrkQn9ElEqSRaXfrgartI8tJ7FuM/+re9FB+8L6G
uznLhHkTtOtXKVZkjLw0dCxJwXMmmxCxHvtpO6je7Gle2Mv69/W5qlQbQ5Tk9IyxKFtR1QrnlQiK
r56duZ9yJMzXZq/h3lbnH5gpBOs1jecMLLYJ8c84Wo311tioISKlUwi8Kts2yUyCRRAahfqQz0kB
wg/1KToO6rXOYwwveukRgYlkMT7Osr4j+znDrgKIvV3sZxKx60ivS3PymnKK+CMD/tKiT915uTfW
2L9q+FOJusO6y1ClcTapl4go93pbzcLc5eZ0B3vKikiNMg+6pIBQ6KtiRn1WiOcCdnGPqtdPIpmc
i14T2hh7zj5XPVuXXpbIT+P2my26fAvoubkJTHM9sXFSdwVf2B9kB4k1st3UOcXdZ5qlV5TlaIQB
Qk+Cj968hDou74ph/VDKj0281aOpP9QMj+oBefIM0EOP1a4qsvGQ9gHaY0NV6kkbtExCYbbW0yje
nNUqNgJ+vJsGG79IP62W9SUxGGazKbrQM3qYV5YanvHby6seOe4HghCzDaQjd0uFPFUntKhRO6Eu
Ho12Nxqu9a3PDGK62j44lkjAPHh8uNyVedM1DuTWAT2RLsIkkN+9KbvqC3mCyLzTS7Ndh54PSDnb
1HfncjsVckhCgVY8ss26jPyhfkmmotm4lmmFKLZDU+fdNiv7knOsz/9fr3snTQ+O32+rNTimpRM6
IvgsR2uH0HsD9j4q1gyhbRWhKn2dPbURecblckDGxfDHWCY92jpx6FFpQHjeuvN4aMZDbs+hKetQ
wxrpp3jDMhBOda2Hw9S49murTfjqVf+ReWwTuIWYTqSqgPduOs6Y65vrD5GTNQifCu9lIEjgNneZ
FhIXeFa7qrnZsSqZX03MimwBrDuDcXFyIHPfCLKrWnJ5SVMjfIZj05SM/bc+b7/5iUSKVxTw5t2k
BM5ctneNM8TbycjNbos++MlOeNO9dNBp/tDO+Rog89jF7eOshpX3bTdFWC+WuLdM7LvO4qiv6+ox
kS7xH36PuBUxq/siKvIyVju9car4ekiNl0o6H/MaOLifA332/XvXruat19uHZFnbe6mm9rEFJRwG
wcz0Whk6i5J2RmnhJWNgHmVrduWpW2bnoQyoQppz3IGhCFoHMCHrw1rEr0MFeAXNX15sS8Dg8ynm
WLMPpmQfz3ze8WqMb07ZjGKbL9mSPkO3X+5toea9YZTGdeIWsbtf+9K7GiqVGpvFX2Gr96VzUzgW
RLE8ufZ9mtRdl0RNT7U7zedQD8hpV9P81o/zq0AB1iAWsJ3tOOn4W+AtM6qcWaz7Vcr7wi4bzuul
2mi3vhFamQc2tRvSpTecFjY4KdAYoo3tsNCiVLUQ8kTTkkaI1+dDhollCIMOc+S2I600QqcuXhHm
1fgBUW46j31i2987s2WD05w55h6ios69sUV6Q4Fk38f9lr57hHgpbm+z6TbrqRs2AZGwRVofiwLK
WaSpulhh7raP3dKNpyIlyygUNmJpU/v5Rx8seHHq0xn1lSPbJCR5AcriEswFHzSfKDJHqwMifwRv
1L0Es5In6Qk7HEVltZFfVUVwRe7MGrXUJ0IGs8ijoUcHWS3UcSjGumGarodUJ+uzP401N9i0w4fC
JpGFvVDrTyEhHtkuSLz1ECejhwLd/JYQo/2tr9E7RrXZfGSm+kKlu6GGODj9JkCl9ZAQI3VY3bK9
LYwJVUEfizmL+nixbw27KM8Ueaw+TDFKFxtM6VZ4FhY24WLG+FBno76ZvQUtsbTzD4bqag0pFDtG
EYxeVFNGUOEsJJpjq/VGtK1JkNzma+t/bkkY2c+BXAOWFDknG6v3NUIcFIPjZsqCVkaFrF+Dao7y
3P3Ye427sQsDh6o1zdek6B1l0z7N5Lh8zjw57AsE4lgXDNPj6Wm9HTKtb0u3XO7TyitDNLmvdj60
N41nHOaq1ulmTiUh942yIv4quTPnus5wr3ThOfMgNKe4XEOrXhukM+WHXub0OlpCXjZLG+Q3Q5nV
YZ4kycfEwmm1jTOfORRRCn4wcHiWXD85y3KLA9nPD25iH1K/idxsCZo9XplqI6pA+1SI5ofYiffe
VF+hHmkf6zTJNgtnc+yajjqUY5peV74+DqmwIbL5yXZdy09dPh6RGBJH36qHMvafEfb1d0HsvZZG
hra2sndnRRuFQER4cUct0nDUVH5MVh7DVdGjI2xYECImsfi2Vwj5nHW6C8r0yVey3pTLyIYQ04MI
m8otH21zmrJQ8fGENXtehLCF80j+fREaODVOzlJ3V5CS+o/FMj8mhflAMsirsdh7fdb3HYqCOaYY
ttKuavTYVeJ+UXq1p23c2XaJE8zM7+2M1WWIj93qTPfZUGPWyKURB6Hyq+6rTqv2FUsGWRrsdO/a
vhoi3a/N87iiwjdwXGxq3TxmWTBhPRj2mGy8TV036g046X5EuPmxaQgTCr2M2mxbOC+pzOcN0Rpf
vDH7TjjVfE2OddJsg0zGp84bb7Lc0nsTc9yeEF6xw3P9Ytt1vUHDW270bKB3mwpkgrq4SmQt75Ii
t/YYltKwQAlIqB+f5dBZ21yftUTMA0/tmiK9yuZZhUbjIcLKvrhdGrlT4711eCQ4tDTJXTn6JzdT
24YgJA6ikUvf2hlrYz/krP5Fa9fX2rSrA/LiaediYj24pl+x6vrdJjC8HHMEH/3GaNbz1xeRC3u/
zAGaUqu9QdFY0B1C84rPqxz2geIsq5uCZdqizTtd2XKq02ju4j1qSisqzOFtzmuKuwIHfY/DTZR7
rJqEnHkcQb6NiReH+K6tyGlT/bnDtLuRWfIV99YUjnGCJy7tHwlJ+1y1C4A+kazlddt1OmTGWAZG
Pwq2bjTHm7ZhS5UOw3xHiHuC2a2Z612O3jp0R9T7m0yJhJ4btcEwiNNp25jkZ6G5PjgZs6c3d10b
zWtcvQGYMI7d3ATbCdKTwyLppcP2zJ4ISxRuW6/N6q2lYCDMyP23ZtZ/rYiviYY4e1UBnNNcs39a
spYpW6VTsyu60TlYXqI2NC2yKUTr+lI5yB2d2rhNZvVWW2P3kOP3KnaAW4q7LGNRPAxMmmmUjZpd
pzlQctm4mgT5DV9N9QU7RdCeOCHHydW0Wk11PVfWstZs4+2qPCiZBY9BfJZjcKBM5s1o+lMRZfFQ
qkOgx24mm7+tWi8MWCGHG3gDHp2veA6GTdAgbmZuDpT72FGpsXd0VyZzky0iOErovPA09dqilxf5
2G40nfJgPxFGLPGHDcYm9VxzOwIAWl6zzrGcKJGaH5AbQY/ale5TM/jEAA9VwDa0UvX6ytYKRLTN
WW7GZmXPb/boNV9a9yzyz5VCj+pIUXxY8HGBqp6X5QOlfGXv22YJvieWmobN5HjN9YQ/4Z7YrOEJ
JM74abRkXG2TdUnn6yaf9Im/NI3POvGTcp+nnf9CfMm0REtdzPbXLGuCe84YNVMwWnr7jt2Hp19S
kma2cZIFVhhnxuK/TFiW4jsi0rAHEELlZdf52LvJbW0vQm6Ymhqmo7IJWX+G66ZOzcPc6Udd1evR
qFqyj53uezeoOUolUqqwKTlVhbS5O/tUqqoNXutqGscrKs8FdtvGDvZKyWCfsfkaDvOaDRtqOVVo
NTIBre2tsctgDG4XZ9A3tNu/YGy6qgycd5AnLUAgRjV0IbOa+qY7vHAgBtPrplsKzlcY3zShEykl
68GZP2DXlXraN/EzOUNZ1p0yt+bUjXGOmaBx44hVZMcq10zpbQ1lMne+Z0n71OXAHk6ub1nXnMOT
E0vntEE3nGniJsSDVJyBMdQW87bsbK88pOtGyijJNKczbGebOLWgsxIovCFi1L/GL+S3u2rAluHb
K776qb8tsvjKzuS2EcuV3b063udlDaK1M7NdDEDoNsk6u3joOsuNDzk22zFaV4bdLXkF9UNTyY23
3nPB+qO2zGanp/yzytnbw4/gXHWzxq+dvzHcJnIwYZFwvkkxDgxx3rU7FONfqW4YkZ4WJwurrrpu
CIVMWzHcDBzhXD8kT5ZsL43dixDtLDLmQeOOw3pJjvb3ngbBGGLNib3Itv3uucA0I9F9Bwu9p6m7
El5gP9qW2b5oq/3QXPm222FBqAtWyoZ/vSPjlcO1MTjXlj00hUAR32+SUmyVZd66bZ5UzOYuBqcm
1qm5Q6cZ32WuuyDLHdMNx3MsYgTFpsZXy8VtU81D6A5rJJhjq3UM8wobMZkRg2lu9VS5TO7YrbMp
i4SutgFPyLMLvBJ0I48yWFsA4J17TmxoMgzPKsla/Mpu+rCIkpAXp6vT4aaUxim1rM/BuszfPABS
Z5tYo8JE234aMSA5yUAG+FIpgwoLViQNe97Hnu6rbOh2xgwny+KbgyaHl6AWxdLfJqqNqd7YMdqe
VPCD2aUVcJ0853lY5is1Juhdvar5NCtx9LpYs19zxllDlmLE3xIFuITtmD4THVA2W+0533vH3pde
/zq0HLkOJQAtj/pU6mKzXdStWVV2WLEubxXfyTMb0ORxCJqdLFwn2cZopo+WSb1p1cK+85e+73aF
kbR+aLdg7p8dt3ZC6lwtli4/1pve67ciGZ5nt2rcr6Mp4utc+R7ljkxGNgtzZK3Ssh0ku8x31S71
qtg4jtK4Uao3d3XanXQ93U4orCmzBSdijJvbEfBwVQtzs4w+XlY5rFjENqMhzQQ5l7bTkYEj1bVn
2+uwwfHMkForiZuoQ4LMruGLGet8jha21ScPgjTFA4iv58rBbETpVMx3U6WYFTEScOjy6jd028Co
KiwLT0FMCygy+7XPQlEYr7XK0+vZ8ER1pyqxsMMb5vg4+m1nxWFnja2Bs7wb19Mke3Fto6byt3GM
DY3NQsooI32ICGMFz0lRqqhDnEzVM+F2+rhConytMVxX131qwQTwVdFa28S1lL5b4inJ9yS+e8vJ
bJJnZ3IXY4sZaR2wPM3Om1BLqbc4nfrNZECzHKmOHoPKGr7Fjqufe9b8PwrRKWNf1LEKJaZ9trqL
uWHWG+6KPK+OlWiG29wYzJ3iV17H0CbENjDz5BCvUL2jWA217YYFqpqj7/vmdvFNegy7vPfmttpR
oG5K+dhg5Ypndksr/s02rMeGQ+cnndkOByzDmXE2hyaOSYpRYkxQFJm7NF75J2jOKojH+9Ulwmef
Ng3nf1ll6T2bJ+cDhe97G//dQZVn/7zo5d1ccv4hL5FYA6V0fkqGonjOJ8YU5QeTWJ5STL7DMazM
5dZqF0rth7kQjeb+VWetrfFFa5Q4hnDiosS2r2WhQr799/hjl6V8Bt4PdZSLSAwN1mVWhWnhp0xx
gEX90G0yqlwLs7cbPMfzO62dy9bS+UJ07lzTtQTmVueii2jh3g2ciR4FrYMh8kh7iDALv6rUfeVs
qjd0nEDXTk79Trvisv/yf6g7sx25kTRLv0qjrocCFzMuwNTFkPQtNo9VEaEbQgqFuO87n34+KrOr
JJdS0anpix6gUEBmSk4n3cxo9v/fOefrdSVgNr1o1VBPc0QiyOtQyUDahjzP0FeF6VU+l9UbcMNp
d3K9ioTqMUGiJP930r4LO6WLoozHGAnTMwrNC3O93i6WvcWucTh0AyKBX/d8Tpu/X6+4Nigti07Z
Dx73JPIi8hhpGBb5UZnP0U9ioSDfuMjPRgfdT0eCOFsr/ft9Y4ktZQGdt/KA8YHqMmetjTMgW+Jt
9uu7+dmFsKhwaH4KaWAc8f2FqkwXub7SFiSmbEIl2JHE0FylfVHfYl7wRt/8JxeTUAk0OjUNvvKU
fSNxGCkzon5PDJwJ2XSwwW7LxmP2vvH8fgAU+JUkzWOsLniEEAInD1C1kjmEI2f0PTlHTDbN5iHI
NxWvhaKhLB5vbXkwtbfG/E9ukEWOW4RnAr8/vcG4ccJQDTgQZTin+VFbq49TgMa+SLOSxJjk7+Vb
WDp3CVyJqsCUnCbge77/9SJqsU02M0xwjkioyqqt2wtt8+sh8pOJzEVMEzybNUSeurhKlZ3CGDPF
LI0CBMJwTuQR+vxfX+Unj87B2ENdoVRzxaO+vxXsIJd2NHh0SOTz4bYYP4votsne//oqXyfOtx1b
nhiXYRVE9uEgyjihC1QzIO0RMwZPz+iIJen7Nh4/ZrzIRjM7M5LkGnJna6hZ6WY9kvyGsMXEvNCt
3qPg9KAXPGalFbOHdfm1Nb7ld/XTh2ADn9Ijt+AJT1rkUZe3NSEXNVUnLd9XBZX5Ya6KQwOK4xnA
RPtfP45TTmntIutQnxaDFVBZnqye2mgZGNQzS+w22Tnh7GW2fZU0jmv0836cu+0cNZ+6NHv69WV/
RINXTYxjSsIIVmT9B/ZTX7ohcOhGVX5yWHpMOHzzS3AW72P3OLmv6GSQ0b407lnlOX97DRLg2DZn
MqGx2pyGZyGvhwW1GhYdIgB5a/lTF3myNW+Dzn5j4vz4a3IpIVFRsCI4aBu+H9JTUZNttZZHcirP
q70yQIvWcLh/4x24zvLvxzQvI9BTXrKO1Bg531+noKPmtBVruEE6N51gv+srWtjLZmwif+60dV/+
xmz9irN+d002LYb4CgVJ2CDnZOWxR/JCFYtdRa8JxOWTtusiLV0PXnTj1YdWS5/bst2Tf+DVKqfk
lDqh0d0mCe3SXw+mH+5emCzxq+oLhYX5wxtsULR2xpy18bAr8WfjphxVj26kazQcDrN98ZYq54c5
s15PskKhU7HYwp3MGUkrTW1KncbEJrvuzhe39sEJH7vdr2/rh40Nl1lX9hWgd3CkO1kKCpOyhclp
xaPiXrjoSCwPMuq2kso9G+DYw27H/3+7ov79MHKQ4+cYKTWemX0md9cbMIJSDfocSrdN8jff0Otz
+mYEwSeKlTmC+WVzyrvlZATBQtVdaPP2r8r+TDODK6PN/YqTMUWZMtzri7MNK3wvK/HHgPlbCsr7
Mud//3v9Oy9lNTdxGHVfNX3//qfda3n1MX9tT//Qd38HIeCf1/U/dh+/+4cNiuBuvulfm/n2te2z
Pz4fDeH6J/+r//E/Xr9+yv1cvf7zHy9lT8GKTwvjsvhWCqmv7+S/lk7e4dAW/cf/+dLELx9/+Gt/
SijtdzxwNACr55O6Emj/KaHUzHeCswO6H3ahq1Xin/pJRdffaUgF4IkZoyoLKcvbnwJKRZjvHM4a
tOCYJ5w++LgTxeSvFJSaXBWc3wwWNnLo4Niura8oh3XudA8i4pam/6Drbmxque6HKqdIqWe0tVxh
df2zPgnKPmQDtdZFZAAqkQNer75rQSjb6srQFlNcmHlf535TNVPpGULMSHOMLFquhEh6+2asDQeD
Krngt3CbCoHfQJEgtdgYFMGa/ZKbyS6VIgzPdHx8O2CroqdiH5tiHO7MRdVZc2YqJ61nKfrS+yHF
lfZjpmkWDfMs1+mA+1OghDdF3y50T6inmx9UXDQrx3O463CXJmA4ksNmME9HBK0Tp+KlEMHAQp6n
3cNIE8/yCE52Jm+y5yU75mWeNTtKp3Zyp+IilN7q8VLln1rIwRvchkxqkD3H6TOzrNvJN6bSKnxd
m/Jhmw9ksu6zoRns+362StxN8c0pU6x36I19ysOuSvad7YyLoCkE53lITMyGLoeSvoxvDMTPzJdM
bpksfkeWuSrBe5YxvNLsurdjj9sr52fZOcpyNnIGrV4pgDn45nVD2cYfaQ2nte8sOXV9GCTNCSoX
r9JW36cRpNRNpUVJ8yGSVozW24Qecg0aaMohr4zE/mL3bdfvtb5c2tc5ZV8aukhqMPWk7zZCr/vk
tGpZ6Gc0FgwM6BqyW2mG40G17JOQn+TLpBJQyLl70fAjL7WSn63OhQCu6LTKCY/FiOCOgCMjMU1u
EKRvilybLxvzIOIMPSR/vslQvvZDaVwNTuEsT0rvwH150xT31H+GzNTaD2LS2uBp0aOpfo+PVlle
03zYjJlTwwTE9wby5fN0NNL3YYWtRjgCqGHP8SRms/pMSFgweRCqT7iyVX4QEjSzDtybKE1LbP5o
+1JCGNFM1KGCeUQYTjyIacquk7C0jEcjFEH/XOspKJDUm85l4lGahopWadHafSV627d6VAiT12ZO
fo8yvsBHTCS0j4ZluQmUrtryo+IkpETqpELhsGtFARpllFNSvs6kxWnoOXFiPuPNoiUHR3IKKrzc
GWMMJ6a0Ua9HxQnCwAttU2l81Yxj9kFkDAG0sTPBlOYF0UYALiJp6+tXKQqI5ZjpdJYfLSr/z2k2
65uaonrvld2c01J0smHL5Aqe+aP6Lql6g5680NH4oBoL60sHvsA8UzWsCDxVhYO7paGXUgKOuggf
RFctU+Zsl5ZCeYoHeiuf5txxxs+2aB37AL2vyL1SZWN8Wc947gG2qWm51SDhKPaPdZJsANt6oNLJ
YN0/NpSvOuIX2/wWeWuSet1cBxqjDmsEaspt4om+bdSNOlgCrwgLTz0Pt/fyWRmiOqJQZeBlhqoX
E5IqYLqgSqefuzg8T9wuFXvycdwhZ4uSAAEswlI2osxr03OsrnQwsyylpzt9hnCM1KMLDL0gOLW0
TY3zYOnYe3ZayTs1DMoCE8cqtMm+Gsv8ach7iIGVbzxHMTBcY7OmZD5nILN3ZYUy3c3wTX3q9Xx5
DUphnmtmvHh47YyfS90eNiG5lrdozZ+WQM63AXSPcYi5aSJdo0DZjjgW7fKU/LRAXQbkjDVLJ19E
sd3FUssDvURtt5TDuInNmG+WK237PDmTKdETKPELLp7KYyGG8NjxmX5qtvFm7azdysLOdpVq0gQL
+vmi0LP8Pkzy8QZbL0PHOb/9gnCAzg/OLYJ43KV6rnCmekis0QYB7DT9ywBltBpCmqt5Kx25ZgHA
3mDYod2HBnCpK4sh/ALOaD1ZeL4Q2tmLzovnydw0XZ5kZ73ZgGHGtnxPIXUCwwmw64ryDGplDeK5
wCbVivxBD+oj7lDWxhwDO91Qjwgyt2iN6bVvhoeuMfFmtmg9PIlCre+Z/LSDNKEEzSbPlZQKsi0+
29ngwNSIta9Lc9eg13mZNW3wYYRo0S7wkIRH7bMGgkUfk6NVJ9YNj3k6mLkDr1vhQeVqpd1voTsx
SytCVTRoT7Ee8SZ4dLqmmlbtK91sHkfe86FfTbpZ76xBiFtwYpMF0YqeIICHy3CwlR31DXGPM2bz
3KhjT4YdbP5IL/C2Eka7qXGb2Q+WcjbbUexGRnUPCFVfjcIZg+PcKshcE6KJjConI31s5Hzemayz
RtXtY73TRwDOpt73c6GeGaMqH+hzfRJ1VZxpU3iBiYfEuGyU3XutqgSjXhWXluiP6Wxn99WyLMhp
qcz1zQKfUpadN8RwYqVuYiPaNTc4HZbnzrLuAoxKz5/joLXOdDx9bkfOED6gV3nEWxlvzVQJn514
aHZ1bg2bWpXKl2zB7ddz6gR7Sfpe4mZSyzo9VHM5uTNbXNMj4yzcklEQX2Dm9iWMkyNG04eiroPn
QNMpF6TtncBmc5PQHH6saWV6RlxdQXlcglf1hwT5geIqZa5+CeBN3KaJzoGnVA+X/+i9oqiohrBy
mopcHEg9Z6fQtme1o6h4JA4sLBz2S6+eGozhnGUMcJEqybozl8+6EcSDh7PYTM+1B1xIsFgbATKL
Bj+bAe6xOlR6kyKIr1TYg7g7Fi0NQfY39p4F1bnIl0TZ5Xko37MDUswPdYmD1ecJ1hT+KKNYmBKr
EgEV1ovvxEpBgy8JuscsK9TAb0x4JF/aJRv8ASvIqvKtEEsa15Zs1PAvY0Nyqy3qaD1njjZ8iuzc
rPx2juZ9nPSFP3amCpKhfalCPHK2rHL5a8rr/sruzUeCkpPnHF36VivrxYstNff6oA3rc6Ma4n3Q
OZo/qPECSCUjFpg+0d3CUuvLDAoFlRRmp5bTde40T+lFjrzjiamhzJsE+/Qdzg69DoaRhduSbeZ7
pBexcsiqddnutdDCvBAjsG5rNfP8Mn01YHOGuOyOApOqXdhU9YsETtiQgAasq43ZB1EOudw2ClZZ
tEhakEHQzqCqjvpK526oBgeeiEAdFFoOM71BkV8EXcyXCIGuy3G5kLhAhtu8KoqLOZCT6xRzsSv1
oQSQAqjdKtoIG0TXBC411zHsEi2rqGuO4bidFpTEJCiPFwY4kFfFE6crKvPjZydJi7sijYtnGCbc
/ZRBPE1B1N3CmJWaS7O93g7qbD/aWHGBF6bFdupLPOosdV8nTeaHiWpfVlqRX5b4GW0te8k+56Nu
7PpUqJQ/0DLXTt+wPBo5ZC3GAdJMer8N2xg/PCjYNlK0Lb3L/IGz4nImqUY+Rlb1kGHmyZ7YVndl
sgyvoDaVN2XWa8kQ2A1O1nqUXhS3isArgK5u2Ry0vEJjkXt17UjPbGv7Wi+C6JDgiXKJEJ2Bak8h
b1g1uEzL9jXOJB0fRj38DSaTtw0/oXHWtmbut32fPwojV3xsQbPdUGbRp5Gt4z4CSkE5r2spbFuR
7XBALIgY7MWHsSyy+zbJxeRy9JigvOgM7roJm3nfKuboKMamdzMtwa0wsOg6YmWSApJzyMPmuJ+G
0ZOJ/qWIZX/AylNp3XZS8Um18lVuF1taSBOddF06gBk0ZjWahypd2CrQoGengL/xoTFyQO4C/8DW
rcMmUM6I6EwqGBcbXrML9Icc41MoAq3q/NIOqXRSphZPit7ILxIhySe97sdLKA62h4toPsx6oftL
3galh9mfCRbRFtg/6HZ+hpqVPI2F9pw3L0LdhEZQ+TWCgeEmz6wogkldQjZy7XWmj+JqyKcGNIJ0
PWLYulsUSaAKIGyd14JquiGJk4Urgnh01zooapW+iM9MfYErpFPJSDQaq7Ao2iV9elnjFQHFmree
NmEU6jXKoLg2JoDSF3qW+YEVLRcCSx71smRsZ34x6+AO1owRKIbHBkc/Rux4BWyZ3k+0swNfmaOg
Op9kYu0j1KLAw+q8r8tUJGdDE1uB30nRPoyVylmD/rHmzVSDJf4EGprONkq16bFv50s8jXGJ0ZQ0
i9hZq9F+jgpjw8ZFXhvBoOzqUJgvUqeB7mZp2V/bLL4HMafJxZQv4ScL6772EKqhbm3Ssmw25MPO
kZvO2HkCWFBUi50EEq5MsmY5B6CLa+QZ8bB1rD59VhKbrR8+J/fh1DIVS3aLbkRN64uwu3xjBjR2
FJa2x7CX8ach0eJN2SXDE2GNxbEXsEma2WD0Z5h4vGOmpBz7pQ+PNuu6WLUnziMmIeu+dZxVb+ZA
cFTKbiVHLLlJZFRiB03Z7Co2UuuKnLDxI4Z+cjPXpniBVMcxtkikGrgZlpDHTKVLBwcuLjDDKe4L
2ymeLTtkEw1BDj47VV11W1VY6tdFltHj7dQPZhoC1SeBeVC7RqlcXjrBZ1F1ta8h7r+zjWa8UZGS
QJk5ztz5ky5hlEYZb/pOJTMa1QTLRe084EtNCUAZxr3orP5RrCofRkT1Qaq9ephFkL4QQphc1LGN
v2dbjrtKmQXofSHPahMInr6ceIw0DfKyG+a7OVCSV7NLMm92jP68LhmOvdoFLzI0W7eTbXRl5lN6
q7Ew8saBb3PxgkhvIoAnBtnUfsQmzrmJAzXY6pPTboATD/jL9BcZas+zwpFoQGwegQfwXN/h+hx8
6Lo6v9SrhlP22EPn5DFvcLzt5ivJSMb0fp8FBQaSKGHBHeJcGh9QI+XnptJWFwlc/gYo8q5d2K64
k6aVW8dIYvI72RHZbg3RvhuzID7Twj7ztD6W8PwjbRmxdmu8cOHNbBU0t6ycgyBreK7dOKHePsLX
tSa+5fPI1r0PU+FpQbjwN0bTWYU7JYZ3HMowgSwiTtSUTNhOU/dCR6ua+479ElyOLoXjW800fMR5
Vzz1Uzs+VNqSS7qVUoJB1Jr9XiuAXhlSk3Poelk554D/cfJpKS3H2Sc1u3vsl1PjIERaT1uV0x2J
LnXyGY7X8gO1Ha+J4pSoHWrM7e1keG7jTG3xRoX4P5aapIhks8VX3S5DYWfNwaeuNpX5Hi4p9JJJ
B0hLsXR+VJpV5s1m9ppqR7Cr48kEndJDVR4MScvBowVOU2VqyONTcxkroAiGk/t6OJsb5AtNcaZI
URbuWDvjRdEXarJZKLulu2YxjK0TtLYfl7X8bIYq2rS0TMZNog+8DR0sOrzRChQ/VTL11VxmKh+l
qm8mx+K/tNqAUy8H02XcNPj6i0NljnCDk63PeIE2HTq5sKZeyisz8woJ5efOSL/dQa3qh6kRse2i
aaDU5YQl/r1x/tJ3mgTXH+BlLPMuDrCwaQgOeVHbPOLEa3D+X4zpLkpiccHW1PApSlnelOvqlZLE
yQ0xrsVOH2n72k1hXfYgIHcW6ogr7pQjmJKnz0hXmtavQpqbTZujFqP9mV7NthLB0i3VhncrtK5t
OzDdcp4v664uQcuoLQYeUtN4K0ltvDXLAI4UW09nExENQmcAw9JrU4nTFsVTKdVLzQooB2KIiNX6
ok6GddYv0aLSenQGim11N2fnlDhC209jHV1aPPU4+7KJUIy7psIk/lpBlMWJjZGFh66rp5AIryJf
+uJTH0KZbFPZ1B2KH7up4lW4uZTvYwz1bXxd0ghvWztIp+Cpk72N8+QA+qns9HyIesevOLGHuyyx
UnndcgwXh8BK0s4D6OQI0zmjE5xHtJiWjY1ZvPkaddK6kFNlfxmTLnE+THYbSMzwUfbOm7Jd8Tqw
fOuaM4NIHuCLTEAhfIHbg8Dh2N5GPak7lwEn2uBGBkZQbjPOC1BIIwvldulSrhqHufxccEpGHGMn
iVvSM17cGPI2AYmyONNOboWtqePPUg+0DV7K/HfwStW4ifKkyvZI1ZR+w7W7LSlcjrYJ+6E7Jz++
i7djzqvmth4tDPbjFBfxncpskpcQp91y3qREJeyJ8TaiPZUhFDVZKbR+Z0wLZUh3wbE4uFVsycVb
RVVs3+ZGwx3lwXk4YJaed9ez0uW4T9ppNO8S21KVbRohUNijuFaUa4JFnHy3sIcxXHNu9XLviMkM
LjIVp1+34QClPpgqzYoPXZH0QHJNIiAeLc6H184ycd0FNdPk/a+WcLOaIJXAnRfSp13sbsMDtKcl
vNQZqiNB3tbsBbOZInpMcdgebWmRfluo0wXVrOQDOQwo9mJtHvyWTTtgoCl8JcusW6cvLS+pmDFs
ACMqsZZ1G5RI8EIEfV5cIlbpdf0qTNobvbTeU6scqXCG1S2VZBQnrW34Wb9uA+dqZ2W91Wy0ZWn3
fRhovlra3W0Wk4TEOHuyFzH6GsIdL1LDYW8jUnwuZNcfKAeb7/O2pSnOaXlyBWHnXkBlZZsJoWFc
VXyug+lhsvNuMzT2E4Owde0En23kBbhXmynVe2coN2zEMneICsetVZisJcUsLWJ59aIsemwWNiFD
UpHwUCtIiFZ30E4s+aaOwmgXTa2yt4aGM7FgV1Z0iB3ScdcaFnI5m8wM1MnceP7VXrTrNxTHtWuJ
etkj20Isfj6FkJYVGqODxHQJzahOjoEtU7qZOGxs7EKLP7ZGZG/x4mfygyLOjodZjKFeLs2S7KPM
Osf4NESRV+YbUnfmLZqO29aWH3FqhzfLWfZvQpsEItD99GCOoj1Ec6XfdzT2vsy2GV21HNYal8Ux
u84Wm/dZLVnTaIhdan1fP8PRdJ5KdMuBvb9KmAKX+zBiI7CPZGH4sNriHAoVUW0BNVhIZMAu6odh
F0D4f0KYfTEsU/Y+G7rwcagU0+cUYr0YQWJ9UnOsFNen+2S17EWGNorv5jlEKzVpw5WmZfOmoVfk
UT0rNjieU3gaBmeNWmi2jBKxVavo0SydOdlhW4DrRlOPiTfrTnir9Ga1b834VaSFeYjr+WhQXnTT
wXrQigjr7BS3W4lLPWVRdKjOFHwRw5gctCi3P5XSTrycKjkC5M9zZaBackTlL4t87E1yZ4CLND8a
V2gZpdf5YDXVtZVPH9nqY5+VDRRAmIy4+6fhNZoi2zeJFeh83DNu2Jd9ypnIbhU4vJGm5Dqjj+Oy
cRm3GhTc01KmTbHJhNZtqhh1VIoIigCfZMpul3K+Qb0ecJhD57coY3XI+9XnMismtwxWDjUjDKMw
0jtUxQpKOKdp/AAofZdGLWE9qXq7dMbt3M0Pc5ruzUKj7dGVTwoeMOdJbu7xyw33dcq4SozxudCm
5TLu57OAqJENkrzAFXRCd4FWdOfD1JSXeWFPZ+QMcQxhv3uosSpGB8Jk1GKp7ZylCK/isduC5Wqv
tdOxxYMzWwvCNsR5TYSCZTQvcUMfq6bkdWbVFjq6qdyXaIWJUnCyrYrYgl4AAge6a344ICwdzHBN
fzCfWFeH574az0Q2BIc4bdDF9ok5QCULizZB0u47hNcz6So+meoZtcbcIKAp0OTodfoAN2xZqcDB
qpM5JytRnHGiW/1LmC8jzkxmfA7vbF4ZJsO2WuJp7xj57JPV9FipCe/ZJtAe1IxEGIo1OfyvU5xZ
Ec7jc47hQS2LhyY0n8KGkQlYPfloulnSLe2RHBzh8WOtJ7lkYoklp2Rgi2DHG062j1qmveAJQE8/
xxmgFWaOypP5PcSFvBBFr3x2UH26mo7YrRqtEsOO8oH8h3Q/9fS9PCJECiRSrX5GOK9N7aUOH5c0
Yz849e02hrdhlUtAoyMzfx5oJG4aZUZ/O+S2VyV03ThQJvLGaNtx18VKs6AbqaYFJ9XwMwdU9h86
SDrmTFnEYlgxjlnaz0YqwcRSFBf4zWPR1VTkSIWUsRMypj3eRMXe0mIERfjETLDY0mS5J2cFy0iO
y6SLEWKizuOmGOOLPjf7M0qFR7gYVOFF1uLdn8hzfsPiFWv4gMIDmRquGkcPou/bizHJ0vsI4x0K
KpKzARaG48taKf6idOywy7YvH/RZjf2e8xW1FFpIfp5FCEZVo+d2NWUU6LEZsQdLyA8TBeWD4gDd
e2RvtM2mmyb1cnAwPkEYXvu5Nn2KdMVZgL2bINkEAxix36eKWrl6AXuObE43zqak6R4DKqrn5WwS
LmJH+MIi9fJSJUaBsxbXPDUeIZ2iWPlISYMttZLuOABpl4gNsoclSOYtIgyGax1/tmcZ+pSpbrTC
uemU1GYhCiaT1J50QZW0hL4mVAraqXBckRD54zbjmkbZ49KmVvZLjDqI/CTws00bm3XI3qlJK5c0
iMTw9KrqELuGFIZNCYxEM20jRMy9CY2sNXqw1IVEux3inmLRZAyYR5mo5OamQpRClNfkJpk+bKt5
nreRmqn7Ah9qOh1K8UWd45gSPOKRuNWUI0s1Hhcz72X2ropvIl84ozSh+HU1yJtvIIPrP1COb22I
V5Tu34CHNOFjIFdwiMJ3Ddbq1FOmzsNRMYrZdKGg9hzYtiS6YWEwz9YbBND3gCL0kUFiia5pGiQ1
5m7WymF948ISjHJMrSDHndTAtOcsJ1cTMYtcNPUNQuZ71MjmNlYHYA1QVlOlZZ5a6gc2huFVXsQb
g44qpoWDhZyDNkvwPJRsJX2Hh0q6l3Siey005VtOTCfQ1dfrQ+pCzujWal1rrg/imxsda9th5+XE
m7hQROYGVGaFK2PgBRFZRrG1FcupnmAokuFS7TPtWl0qCg+iloFPU12JLkKnUp1LrevbP7Go/26q
5jJ+oYxUfulOsZrvSJz/n9gbg+H21+zNfT98zPrvqJv1L/xB3aDTcd6BPlF6+0rJaGvI8h/O5fR4
36nQsGCS0gaiWVHQ/yRv5DsTosaBn6Qm7Jjqt+SNpr77aizIKOGv6eRx/w3w5iQgYS2MGhCMqzEW
nomQBScQWmtRVZOV7B56XPB5B/Xm+YQ6+Q7DELGP+9Y+4ByV78ywKa95qVdnogoQfc7mck2Tczjn
hJvh5FvswjCKPJt+2YXjdPW9pk3FhUXPkwrXFO5pci3nMR0g8uZlG1zUEcGynQyaN2D371ckmqUA
gsxey7TZutr2V8rom/lD41OaAW2yO0lJCiFZYW8S235REXy8QZmerBR/XMnG15QCDfSlvvJM31yp
z1snGate3ul5JjdRNNmHZRriXSGr/Lx2IvOy6isU706mvWUI/ZOb5IqwtZSaHBj7E64OoXzJwUsN
7tDBDniPtOF5FghxwVt/3nwzlN9c4XmeDDL82MFOHY2nefo86fjoA4F99b3CaZ4kb/MjmybODJP2
FnRprPDhv18mXy/laCuxK01Kbqp9ssZbpYq1iDnX9xy2t1ijIDaSW3vpLvDu2dRTvgWRdaVxKMKU
A95jrSo3GmXyJDkPg4+59YrnNO2BFgeI7mzOr1XI2GEQh1zk2zy7k330MEnCW3OL5KCWDXl8ToPz
GlwEP0Fdu/71c1u/7Pc3s1q9MT0JKuLC9glCak9zYgKipPdaSkS5paIgn3BkcvO5K71YKG8FEf8w
GuH6dJs2GHpkS2dkfD8aK9rzKQVGca9SXIVVmJY92ufsfMyD4lBNo3OTKhYdpebNEXLyamaEgPNL
TTDzVAzXTwPGMfqaTCeMxT11wnETVkXgt4Byb8w27Ycxj3EzPKlKyAP+rvCL39+gVq2By8qk3/eB
Vu4Tyt97kSrLLqXqOBPm6usybWEBSaYK6UZv2iAy3WaVKCZ5E19VPc0ZZd7RcQKg/Ndi/5MZ8sOT
h+KFzWZzYkFPksnw/RerJtwZyyQIH+IgLD1sHPqjpSl0UaoB0sOY9M2gRbeYQlg3v76w/sOTX8MZ
TFXQHgA+EKeYstZRmo9M2Tx0YrM06GZlhG6ZaK2bup0fG2O4J4px5pjgqO6cGZ86LAI4SVLI56wZ
Vv11NBrQQbP2seyqXdrrr6FmdC6n8U8lRJywl91U1ZtJHba//uYnzp5MdUqB0KOrmbLAL9BZl4Jv
1k6lQrcRIk5/qKV+GSwmDYiKLqVz1TrjeUILSqI+jhXxqP0ZCPS39jD/tQ3KEfu6u655fe0uP1an
W5n/gYTwqnP517hdAeQ/weKVcP7nPzyctRnYf7DGh8///Mf6x//YomiGeLcOJBwykeaAbDPC/9ih
WMa7Nd7g6+xW1zcrDPKfOxTJf4IHxuUYadmaQsLg/BMN1ux3SOfY95grTPw39ibfj2/MtAW6Lt4/
J2tZt3BSNqn6X6vFOG6NIrX2mF+9pUb6q09fF5pvxh7iCtxOOiW8JocLQzYRxnjZNtkbQ/yvPn39
9998ejrgGxIM9EvTZkkJXsXnqQ9Etf/mt/vJmvNXn36y5wgtPTXpf4ljFUDlYDB2WfdQar/34SeT
Msr7trLUSR5l6zwY0n6gJvX3znH//klPFkk7YUmu0bcd8yjaTUZ5joOV/3tf++RNuzTGmMrEEEdF
Ve/peyZumk/tGx9+smL964tbzIBvf8+Rs1hiETN9hBJNHyEq+rNG7YoPDpX/bcmLcZOVpbHNV6yZ
Omjik3aQXP7WnZ0KHJs0NLUaYcyR4xb5dIncA1m+/N5nnwiKCKGr2mDiB5HTeAwhYzEioA36ex9+
MoFVyKQKnwzj2GFk4scLrDUBfL/54SfzlzbybE9aptNgMV+qenkwM+P19773yeTttMayLHZpxyXk
l1zkeFmNuv57K8NprQSf+XCO6Q8dOzo721JT1L1uE8Hze1/9ZPKqJsJ/0SX60Rn1vTaGNxjA/OYD
P5m70I/EsVV2fg2w2qBvCAXkQu+8IYb6iyXtVN0tDULeOsK4r2eAeXy2Zdle97MEY/2tB3Oq15XY
Yg70kKLrZEYFqMeUpoy2evj1h5+Ubf61PJyWi5Q+KKTVZOF1IZN7Pa3poI+5BCJLiPjFnGbYjkqr
vZoO5dQhkah47c7c4AMw3XWACL5UKv0tYflfPMk1PO3bpcriPQ/w2NXHQEt2TSTsvV5Ub+3D/+rD
T6Z0P1DeXayoPnZZcBesVgIAYb/50jwNawzJ3y6TrrKPsmarCv33aYq081//RH/1xdd//80LGbUV
1EBlV8dYt9QHkdI/ndLgjd//rz785H3cLzHtGcxvjwWCB+KZl8DxE/wpnd8cvCezujZG4cg8r45W
2sdnCWZ3Hjy5cf97j+ZkYmMFYlb/l7MzaY4b17LwL0IEOILYMlOzTcqyPNWGUbbLIAkOAElw+vV9
0q/jtYRyKqOx1QIJgbi4GM79DqpY+rzD7UZqeLi8j9Zg+/p266f1+P9Owv8XGlZeDmBRtSccePNl
VsuxF3AaByEWUMehveQodWb47ULfoNBziUKqJI+XCDfpOPzwwPHT2rWLwVIW0PaGcW5iXt4EXKrD
6HeXHHLO9dyK1X4LfB14q59r5r+PiwZeSPICi/1c01akdjHj0FLWPeTGOgZYODI4CxZKu63XJ7vF
l/GUwM5Yo1iD5QEkcQl5Xid25TRhotM/9CJSAfrFRU+zsbwKyxDyZh5/9meIK3llvAvx6p8G4Q+T
0jYFQ5WZKoJhTPIW6mWYr3tQ14vpI+A10yFIULZ0XAFA+1z1y2He9a8dLFI860X7py0YfUD+FIqg
BYBZaQ2Y1L1XldDqFyi9xvWf/CDG8TuNoM0rVP8EP+W7pFr5wYPK8W7Qrc/v18r//PZYnfvI1sKA
Sg0xaFJ0+eTv26HFVeqxowDmurVuLQxLX6Fy0N+BoTb1j3lZ3snZ/+DWtLUqoHSvKQXRPGdk+QJL
6sd97346NW27DDUdDODBCOS5oX6b+lTlBeOOp8bwdAv0YnK2G2qW6xWNi4g9xA+L117IT6cG/jAj
Q2slKAyu9SY0mjPW0CwCa/JKUNwY4/v6VygmBI+2VACREi/M3x6nMwuzTQsKJg7wtFQsDwNve6eL
Rt7zHWpzMa3R8e2fODM9bQQHjCHgh05rnveY+KnizXs2N26notPFw8svATF6hKfxgecAMtTPa6/1
V2jzLl1Rneu5ldFRHY9NdICslcBNQvv9X8ovL3zpc+NuxWywDW3YiDbJB6+psihAOScpCQQbiZkv
nAKs29L/Jl37NUeWygDwHyT5LBv2TUK5narYJ/Bdq8bnqQMvkCXDDBycKZKr0lO4P60KcoWCBu8W
5QPeI+6n8QDfQ2G1qrr74TYdrKDHZSBphaJAdwUlTaHSvfFi9cWp7cA6oEvAAAeQlbEHgL8iaPQA
jqD2ym3/ZcN3ugB2OSg2xCYA4LDrsAfmopz5hQ3Smalmm0eGUsmgQmFEvjBcc0V1A4w9BK0Xsum5
1q1tACqR4H1NZw/HzRGysgF05xlmIG7LeHCa4y+Ww2D2oDsvYP5hcPkChqCAIL2nl965zvX99PcX
rQOU6rPZK+JcyGa6a8vhE2qpjVtys10gawGRyhChcVRpPMUo2k+rIXKcjFaI0yislwZCjXxV60PN
1bGrL5mwe+cGxUrK8wylfC90nEOP2jwMySK+h4aVH/HcCQMcU4OADxDP9BQ2BQSGfcU+9jv7wUXX
PncVSlu9eE2+lBo1Go7BYUV1Is26Bm3U5D71VQn9r598qOYwdvtONkAILhqcw0e7zXUU3yClf99j
aEucFg3fyuaelgk8BOMmF6j9uF5GGAKEQLg6tm6ndACYCUkYSMeExe/BnUZlXzi6pb/fO9sXseHV
HnC8OOnnbRd+5Cy+KUV7dBsVK6iBiI1YMaFpbIThjpLimfYCxujM3P39kvWi0zLUMepIvCbntPm+
V/s14EGO08RO2HvbjhPb9hzFs9874B1RzoTiCLcRseK52aNRrAXFYBMPpO0Z56ml9scbt9atiB4b
kD5BfyvyYlUoS6t7fYB15ObYdys8mYm9zauqPfcU4wBgyjAVdXLpJeI0l/+wbf2N/3rxRfHuSH1d
0CQvQvrP3kFttjR996RZ2N8GBnVDY7XvF96Az8wem5QIBeUcrjAIzDfTiYfeF+3VGjSjY+tWtHL4
cjRN1Mq883FaIMX0TCFtdfrCnpWEDSqDGOQzSW6gcb/zeVhemxVV9m6tW/FaztDeoAhc5qRoxpsW
8kAqPHphWM594NPHePGBUfvlxcBuFDms3moUI26NeR+ZpQlT0Ago2FuqSk7bOFg5uP03ViBTaPlN
AGPAnMQ4cp4kGdPxpKWfLuyNz80iK5Y5gB0KIoY6nwypjirUgH2T/x9I8b/77t+syhejRbxEgiZj
ZL4JhcKHqdwO8xStF6bRuVeo339/0TwtwxElCASXLhr0tYp1FRDgHtgbI8oI23Kc7vXMN2zogy7t
Bx7+M/Uedn1OH4ZaO+yhKHzYxnp13k7QEht5G/DhgpnqmW9CrTwstQZJbp1kLiDgMGX4z1qMX9x6
bYV1S0otFvCb87ABm9lU/gF13v/LGYNQERCvx/+scy/1r+f6bcV1uZM19NqxzsE+LEASEUDN+xcC
71zbVlT7+HT+AmF85tPwJwF76ICKQMcDDT396IuJtLJ1VmvYrTlbUHuEPWQG66vELcJsrRgWfPiU
9XWNt++yhf1SyKJv04ZqALcvagVwgppTYN7iCjuf8kZxUPBZf+PWtJWJ1d5ILZKwyil8NyDSAvsV
u+mKODZvp2KUNMC8T+A+7Tfva+IfzQqelUvfPW6FpzfUshQoa8yVjD5PcQP9OFxZHBu3AlSVZMf9
gFjzfYTLmQ/rxrSDnOHo1nUrRkuFyQEDLC9vWB3+hIJtQF3FnDjdkf7HafPFXOck2kI9UoCmyuEf
z9c53y6tW6dY/PfuB+DP12Hkh52Hytl5ysttrB6LYTGpiqrm0wBe7LPb2FiRypvYJCHTU85iWX8g
WqBirm3DL26tW8kWeDy/3SI25iVOirdDq5L3OFUmF5aw0zL4p+GxIrUU80jAXxlzVnbh3wB6Nsca
svqbDWakNxql4pcAoaeJ8qcfsuI2XmBGNA39kOuJoghBDexv1vbqM9B54mkKtYLBjgnFhTR8Gvo/
/ZoVxpDtKwEmWZL5Orqu4JoBKym3SEisIP6NoAN9TefUbBVqV1HboQFDdIvikwT95aoPikNSi9ZL
Mtnrd733EX6KTgc76B9ftwwbCGgNdJhke23MYVzWGxSUuik9UBT0uvEKpIgZRXvodhAK2HjApKzZ
iuHGKQQSK4ZhLwgmUhCQjKAgpx/h/9a5SZLAQX/d8S7gK1kAa4RDbQ/KKXk8mRy59doK3AqmUWuP
+9QTZQKF2V7K4Q/h1rQVtSTxGayTdjRtOtisQ4EBfNyVW9tWoFLUDZZ9SUlWkig4lCUs0oD+uLQM
nAlMW2zd+PB0HWREMtAAW3gqES8FntHpggGyxtcfMzI8DtloSOYpf0mBZ7gpwjp2+5y2xAv1tpXo
t5BkPVk+EQrnSikuPDecGRSbtu6LuoADJD6nTvoriIjv6rb75vQ17Wqs2MCwtEvQa+D4rr3p80gb
x/GwgnL2DI/mZCMZpS0qm4drNbqJ0jxbQD4n0bDtBSLHn8IP8xAfEwa/V7cBsaLSo0aaeUS3V6Ap
V7NeNSr+5da0FZUClYpbzyeCp0HA1GWEat6dBG5pxyZQww1ma+cOjfdhBGbjsj6Gvvnk1nErWzbr
RhpYEJIMmronlJziSRPFdG4Dbqu64igQMqYrZqBmqYnobbUFblPQlnTBlm0Ao4DzbJ03H+p4HDYM
zFWunUbFFmnBxUZr4DUxU/r1No5Qn2k8x45b6XKUQwDJPC2yiXVXA6QqkPU4ndM9W6CFFOaPEUev
yxkINO8jWdWFreKZVepf9Y5yEfAInkm21X2UntJwmPjScZZYYdnO4FcAk8yzXe+/lgIn3nAHN9/t
S1qBCbzXwvu21jnYHagWNwG8iuJLyqbTeveHrWZs5Us+CWBhvH3I5QklU0fN9cb2J3jVELeEHFvR
OQ7TyNXa4gdACAQYIwI+LMYGy2lsbGFWhGKdk3cKRHdlCZPDDuQ63PI4Nm7tZqNq8fa5YiqvExMc
OjE0qG5Z3LKmbbQgk5MCLtjR88g0VyUfkrswoZdeWE6h+IfPaldpNdQPlr2FitKrV/NXxBv/APtc
c+vDBDFtUGBML0zOM/PHVmmpngH7iPNPzoITZrTGVe7VRAL+HMcxYuztr3zuR04x/eKADXvXfaMw
L8nHMZGPIXDhDwmwXF21Rxe2pKdP+qfxsgNYAdK6o+IBrwwhKpWAq0uOuwjrrFa796SHBlXtKK69
Xju6V47Ty4prEEXAth3IKScGz/ABrw4dGX68PWJnVrvICuuK1XpJCt3lKHXzb42O5fUkw8DtMGZb
vTD4AYNsXODYIVYOrOx+B7ib2zsbvGRef2yF2yWctcVJyl+W71VYgHbi1bvTUwbqiV637seigJcx
LJZZXMPkbvm2GNRqOg26rbASEJe3gV+P0PzJRzhKPs6xctPGY0l73e8FZo9ASw1jHgGlkioJK+x6
dxJyoqj5ddtg8C+hrtsxp8L8KKj/6DWNY9NW5BqDi4wZ3go5yB3iXehrfYTAzNy+PeBn1oXQitp+
nHkEBvicd8nciRSgy/4KyELAgOcJL0dv/8iZUAqtMO0V+EVgyuDaMwEfMu7CB280T25tW2HqeQSc
6g1UI5j63ZOCfTOx+enWtJV3CTJKtExtkoFtFaej8d7FY3AJYnFmTGwtVKR1GXtzVeKZfavTsJNP
qPFxmzK2FGqCfnWel2KB/MQ8yr34i02+cvuWthJq1YYJOMfxDBQ9DvDO+CECm+voNOInNMPLLDVV
u6kAkOUZKDAq3aYOXoy8ueR1c27IrSDFZqEep6Gb8j1O3tFkewdf3We3jp9+8kV6BaPaX7uA9Dnr
sbaEgBcGuOp0WxRtFZSG20UMdvKQlxH/JsJAADwt9LVbz63YDMDahBvL3kFipR8rXJbW5aXQPLOD
squte3xN6dXIoHSJ/1GdJ0ACj7+ZaYxve+Z6YWpXVkd8BUViI/gVhqePeoqvQedZ3NK0LWzqvHhB
UUpR53E3T7fcq072md2FHdOZ+Wgrm2qQsSGcUniDY3BPqEBKTNsyctMzwBvo9ZRsAcurl7msc79k
KH/EY/fh90Wh07SxpU1AwiVl108VXuj5MxGAbyfUTUMC5PTrnqvoZHHm0yqHx/jNHhU/dqIXt+XL
VjehPgeI5jmpcr8rP1RR/SvaYI/sNiZWLvWlh1cxNlf5WBj2nldT9y0sA3IhU5+bLVagcoBe4YKL
UYlr8kTb5efUzbNjz60kysZKkqDqq7zXiiDT0Skdmyp0nOdWHh0DhTKigJZ5k9AvSRR+Ng0QG05j
bmubTDwBL8O1gOcE1OuLqG5DXQjHxq2dLh1R9T6DxZx3pCqA4xNwLe/5Z7eeW/EJ8Z5fdxF6TisQ
b5OonVPQOaRj161M2uxTOc7JXACmDmeRgSf8apWb433Kb0n7i3THWtJvBFCdbAXW1k8M3MrbR7dh
sTIpEePe9HXPs7CKb3QwPLMTVdCtbStA5zneZjVWCajHcPCt10kc+6G75OF7JkA9K0CBiGult/UM
12P8C+7gjmqOP7l13IpPZcZSF75gmWwXWKGKjaSVdB1xKzwhGuBhv5Ii6zsQecAWuiFb4/gOawuS
VNhBvTXKOAvZmvy11lv8a4UBKnP7orYoqVfUU0tZh9mmdAIrErjtGsl/OY06tSO0HGuyTGuQ4VH2
E9vUw65mtx06tcLT31H1Fy8xuMADV2l/8OvYcYNOrexpRloTqMCWjDRhB54NtLCmbK/dhsSKzn2X
BXCzYsnCJXkg4SkRBW63ebYiSXOwZGbhLVm0UZ4Dsk71dSMm5ib786gVnptOYKdXhFMG8xkJojHA
/qgUc5yHVoCiSIs2uw6mLCBjlwbB/g/fqOM0tOJTS1jhysafMtKDIV8K8Fxl4rYkgl/3eq+l6zmY
aeBN2dLCM82QJ1Nc2v7/eT2EvfPrpiPoYNSKu+RMJbB48fZAwOaBPLtMRMqt2CyDJFwH3kyZ6Lpr
MB+/8pK4vT5SbgVnNc7TinLEMYtruNbAb+waddxuWy0QeV6PCvcCs0vBxmwKwk/SyEc2t06Lym8O
4ctDqFyGQbV9MWYRMMEolZkK8djU3BzdhtzKnnVlYkgGk1Pz5U8Q7apDvHC35PkvytQO+ecyV9GY
6aBcD1HSAPa/jx/dem5Fp5fMssaFYp+tYAMeElOe4GrCNYSs+AyjcUf8131W8DndTHNizzrtnKkt
NapBAx4i+CZCLOEflfnbx+nWaUhsmZHhbRtNE1oeYVsJgt+qjoIFjo1bwQkKVaineu2ylRftu1Yu
4MgbeO+0V26dtwLUcFOaGaDdzI+3Qh9rPxy3G9R7727KHWrrjfZkpFuggy6bxvJhNmPWJfRCRe+Z
VdHWG+G5YpwB6+2yJqhh1eRBoslSkCl6t7luI/78VQQNiXSbzbChgrHusHa/PPBOn9yG3sqi3m4K
VMEsfRYB7v6ZqCIG8bv1nfYAMIV9vTgGrR556Yk24+34LCP904T6i1vHrSjddcPUpmqT6e2vbqQ/
wpC5Lbu26Ggfo4I0Ei1Pi3eI9j3tNuq0rQB29vV44KnMhMNSmWymMF/oQnqoxeC2d6a26KiOmVhg
xDZlhYHpK+5E9k84CLjlZ1t2lAjUyfsU07xKUOAvgg2ezJGTDgHO769HJZ4SUSVF2GVq0zAuG5v1
Fvfyl4ppzgSorT3SjZg5pfuUdXtzH+0mOJZ8cVwZbbDURsm0NL6nMgqX1sNeyw9E8J9vz/DTv//v
B1jKrNAkC5iiuDZD23AIvy+mIPhxOn71abD0bptoaouQVLAn8HVehswbYtjngPYOc+CqH6NLJJpz
o2+FadGiNHWE1UiWCBKpVGEOXW0kDC6M0ZnmbS3SFkBHDedFle2xyJtZdccV/rGHtz/AucataO0N
XAhZvY9ZXen3/kryqqidhI3UliIlLRDPNRz/smiun/k83ETR4LbmxlYyjZp+x+uiRI6rCTvZGD63
MfnuNiJWpJb1NOvOr3Q2h3Cxqvfgbh2123MOteVI8MDbSxIInUkdrB+Swt8PW63Eha3Xaa/yh2iK
rd0ug/E8YB9EZVNHeX/k/Zz81cO2HM7IMKc7RAMM2GAU0jhuOWIrevdx1UWlW50B1wwgbYPHqqsE
ytjh+PanOIPTobZMaajnhIbFOGRKMsP+3uE9ML9PpqL7irfrxHxqYz0nEjWzgnU3AOCBJwOwCVWf
Fyw1w33I4BR6qDz41N3jlruGrUYwmC2dlIRv+OIF+2HiNWobEzmT50JL0WRmoM/rOPDlbik21j5U
ZArgc9GVcEeqxOqnmgSsd8uVtkrK+LCDgleyyuBSegNR99dhHT+/PXZnavoA2H6dcZIimYOSKJ11
2uzxPZx8afItInB9BEV9Gk4gsW381PebXO5AL9bN9VCMwMgtcPm6sOc9s7rbjKs66ZZiSHadwUtw
4VeD4OV+nPYKjsHKkMRNUYOS19f/Ke17T8GqXGdwmzpyD96eMgYp7+1xPLNA2pIqTfzWJNLX2UaV
efIapq9KA/NIt9atxcaPPYD95KQzU5f6uWvb4LoiRrrtH23iVcyWvQFZbMyCrehTil7HqAJ3yxw2
6moBhbmajKczjefMFGbA9w0jbtvTyF5YYMiz+9OGQW8KVKrwuUlRkO2GA6S2SorGYLXrDpbicR2N
qS+iO0b6C0N+bspbewFTTO1czIXOir2JDhQXPHesYgC8tWtxYUb+rkv/wzJvS6VgSxtSINiw7La8
/Vt2468ZFPZbLJaon93F+g300uKBkKI/wvhmS0fZmlvD6XgNi/DyA6y4yuPUwB4nXWsGQ7HCT+7h
H7qdcOJzeWEgzsSNrbiK2dRKGjCZzUH1YQ/gdh3N0FI7hY0tuWoZJ/XCEDZsbf4pxXantBs1B3Yt
rxeTIJjbvdyaIQsjfmViCX9AN4AYSiJeNw3XoqKIxl5nfp/od5gb/NbAUPDCtDg34Ke/v3jfinev
x0UaFtuxXt5T9lhExO34b+ut5AoLzN5wnXHtPTNTxjlh9eZ29rd1VihtXCFaFbgugvdgWmzwVwJL
4tltnlhn88KUqBeG2XHGu14ekjJpUpNgnr/d+im//CkOrVgvoxXewUIMGTXGuyNtNL+vN9rdj1HU
3Ldh0H/GNsI4SeSBt3/9eTuuAm9UyEOilL+GpoHhWLGuN2//J2fmji2+GoVcgxEVVJkshmu8Ln4H
8MFtKbe1V6Iv4UIJznS2yxFmmv21Vy63b/f6zFprK6+EAGipjwYcjBoCx1YDh9eN9NDxQirsluRs
DpWGqQ7Mg5XKQo/c49B+Mwy72/EosOI1KNsOntQY84rN0WeJC5kPa6wmxy9qHQXCqC9L2WDmA9ZL
Dn2Fm+8ZHnRvD/y56WKl52aQ1boQLGTVTGDwuoB5zETy3a1xK2ZxTRpWZdH2OK6zn6FY4Cmt2sqx
51bILr0oNipx/ooHsh5BA6lSPUeO5yFbeYWqHqJ9afqMkuphR2k76j5xXHcaF1t5tdO2McuIB4F+
L78qxOjYzG4LvC27KrCTg4n43GSxJtP92PMDntcHt3luq66EKtYFBXx9lgQwCVTJF9k1F844Z+ah
LbqCbyJejRI0HUMudqwa8aPfueOLmq260gvMQY1UWBMp6KdrLP6Ci67jqcI2dwoAwydLhaWrn0Z5
64fkMSn65dptpljhOQ5LwduAdtlsGAxyob86VlXi+Dmt8BS1p1QkT5ekZPrOSvEAm/YL6/m5z2kF
ZxvVc7Oum8p4WQY3ixFB6ieK3TuNiq26qmAwxacVDzCeRI6oBLnrtHJLzjZBatNyCWqxdBlRR/gX
R6iwD4oLu4wzo+Kddh8v9nWw1U5GGP1iUZm7H0053lUbODluY2JtdsdyAHeH42qxDjbYoRaHQThu
0W25VVnNe0wiLONmZJ8jGDOPxVe3Tp8G6sWASCggZ6+bMU1iH67PBwZLR8fxsLJmoRbRqapqMri/
8VRNcKxbwgsboTO7FVtqlUy+9EUXY44Ijp0Kq836azC1TpdpX57dhsYKTr4y3I4MrIEQbWquSFLn
a7Rot9xpQ6Jwj84XzsMmg6HrDQmLO1MsX5z6bSuuhnLvNnhn9xlL5H2whdcF0z/fbvrMsNtqq2ES
KHaEx0SmTk5lU9jBsGsw/C5ku2PnrQCte2pWvRTYsCyjf+VFSfi+VsqN00Jt1VW/DbTFPXGfDYm5
DtuhhHKkqdxWXFt35W3Ew/ZcqKwT0Y2Mj/DWdnvvskFQZiBSEFmVGWRANG268eMkK7fV1lZdmQ6+
qKiYURnRm0kTzXL40rqlN1txVU1zHXoDVkTcPH0Fmeh9NQxuuxVqBecofcairVFZ0pjPZkueoqH6
/vYkP5MjqJU5gzkJpn7oT09E8A3mXOGmO7owIsmfTrmwDLUOnoGSi2xVqzLtUXWIgzJ4Yh6tb5J4
4jC7LxYQ6ik5aKEvPWP83i//62CNnzx15cUKH817W40s6bNGT9vXbVxQ21u2cGo2nFUPbQX/kWT2
hlSRaW/SoeXyicP5M4t7pr7UQ7I+xd1kDrhgMbn0ivZGNvX2TNtwOoqKPQWw4zr0Uu2HkXP5bkI9
eyqlMsdhVMlNpQbYmyxLcl1vxV/92JIbuq1UuKQY/G/WapFERoSEdioL6NTCvDMw6dDBRNthIqB1
K6FzVYmhijERphEnPrqzPa0HJ6INGj8tsS8+Cwy0sdaB7J7FQgD4Cc+oLZLy6Nbz09R+0XhTd8Iv
mOwy+AVesc2v04IzJ1E8em7l9R42y9yv1ibzWvAkSZQ88qD6x63j/uuOs9pbUOQYtZnw9FdYOd5u
vnJCIKPf1pIx0yLytmlrsyiOPzSc//AKz6UiFk1bS0aih1bCVrTJWC1+CNJ+95fEZaPgQ6b/ekQ2
1HvywmC0ay+ariW7WnH14HK2QdvW0lCxyQNngQmgpvz+zqd9886b+XghfM6sdf/CTTEyw3+kb7Pa
95qbbdma2x1iAQVnooNkITmSsIvSZY6cyH34d6x4JX0nyxmvNNkw+3N5ZQwK5aLWw1rkNDltUZgp
Wauo6jqsNv5NwFAjQ1TvJAtF562QhQt7PBUtjoJzVX0i4TIedbk7+XahcStkt0J1/oBlIAvpEMDb
ipZpFTlV96BxK2b3HQ8k1C9lpnELnxbSb8DnvuSfevr3/5C9bEEYjFSHqWlxK9ET/bVaQz/lU+d0
K4GeW2EL6jEJoKfus7KeCxzr3+2hWi9MllMK+kPHbVHYCLGG75eig3Kw2MIjHU11QDWBPugh9u9C
+Dc+9KJz2g753NaJVbCc2kLUyUCWX30s27swpi4bcrRspViJ527IN6c225ZOpkEXL3DWaZ/ejqhT
ZP5pkKyIhS9Bt7XMh9xv49cl58eoTm4ob755+yVVwO8z8p9+w0q0XRVVwbSH+AemhK5XS1z97KKu
eiQNCi/JXHrP+yLiB+ElU5jKmcp3ASgPJm1NoB/DgqEnyluq7eAV5fpjHr3mkm74bNesmAc6wTMU
ErwMXuujTmeFRN2IQr2rOjBHDm3Q9vR6CP3qVuGcclOyIXgXwlPxa7dVwT3TcrslS1O+7xmLj1DF
6cPbn+VM0NkiNe6Lqp01abOdbdGxoQ2KjUanq1dMKGu5mOgeh3WIFG8Czq+jxW8OG4dQ1a3rVpIH
5jMmUz/2AKnNJeqYlu5YgNvm2Lq1YOjBjwPTKVw7eKjynnZh0nV0Onf8x7/35aYNVr/BBGU9jr50
YWkM9wgAVp3gYWjcSvVdUZotZrTNgn059A39VfjEyQEEbVtLhMdrXAq0uBVoRoap0oV1CmzbhRPT
KUz/EL62Oo3OaiBx3+HtRcB/cy/99dBtQfKwNq3Tqxr6b60QTQf2XtjHMmunJDkOU3s/b9WlKXOu
/1aMg8UFt8F1blG5lyx3SRzvB6m9AMGsmdvu01aqVVWA3X1ft5mOo/FTs1SPAZm6z04BZcvSJJBN
LQWpOMMDrQfpG/8sJuhf3Bq3onWBOGDtugU9P1VOsP5dk5BHt6atUC3XcB6SoiXvcQsepzWti5Ql
4/e3Gz+T3G05WNPi9qEb8FFhYXZVNMNDMna3fZBcVajS8uPyw9s/c2YdtiVfmxp4RAuMvRTFVy74
O95NTlpVn9s6L3gK+wu8p05tz/+EtLwVPHp+u9tnsrqt8ppnPJZG0MDhSknjUrkMVHdHIZm56aTh
X0SYyI9v/9DpDPSHtcEGZ3XAFsMDmzcZFxGMW5oYphwwCu9upp0ud92mV0jm135Ik4JKvPGPs5MM
GqNnRzXFhFpijF7n+V+rRv4llRMZEE0H+GdfnN3XzgCPKHEzHLL2WrYo3+yG8O+3B+zchLJyL998
3fc72t7J9qEOpiBVS+9kPYCOW8GsvX2tYF0mMzyUPRQiqo9JFU/Xbj23whm3lP2MpxrsGkxLD9JM
f+PFz/FmwNaAJQCjDe2Q1FlV+pD2xaAfBZW6kMDOjLmt3TJeXcpeCIk3vu3H4g3TYV+ka8+t1AvB
rk+8CQtRPfnX80S+T9XsVNIKuxNrcx6VpV7iFd+T0yQEtKn/OorI5dYZbVspd577RTV6k5lYaXBd
FHF0AMCzunGaLLbrIOG+F7AaNw/bOJCPoNTf9968X1h0zn1PKz7V6m1bGy4yC7e9vO150tzhVvfS
A+WZzGIruPy9W/zR62TWTGsXHoSS9Dr2gvpzr4GfMize3q0maK7eHqgzmxPbgbDhfamxx6yzkobV
VRSD4QueqLjaZO94zxlagRswJvaZGZkFGhDFtXlCAYPbamaruFTUmTFZ5wqX6ep5HeT3zfS3bw/M
mY9sa7iaul18vQwyG1dWXs1jbw4oExEXhv1c61bULl3VwzcH83NZTZxWIb9vKMT2bl23whbepxz+
FThf+WH/wBktEVmRE+HG57aEi+K60FdwFMqiCs/QnNYpNUjxbj0/DdeLzAcTuX7WK07qeOWO3iV+
w1Pak0s6qzO7kn9BtDypseWOJFDBXkrm6MtUjEc6tJ9qXi+O/4GVX7cybHBhHcpsR+nVUAHKLqtv
boNjZVdUbPiTVhxxVHefAMbtDnNDL9WGnJuQVpBGESTiXEw4AelapdACr2lRTI73praSq2hHVvqz
L7NiM+1B0+F5bNij07DYQq6tL+ukBpUiM1vZH3Bxww9TNDmebG0tF0TAXbzVWOvbkAYfF44XMfj9
XDLH/a1W+MP+1VZz8ajrStxWtBABqPn9umz0iU0h+Iuz6K6niZgUgl5+qLoKHPtIkIPf1dVz3LHq
XbsTJ4UT6t+tXOw1IVlHA3F564VH2LN+2vzQbdLasq857H1/TDB+8T5/HfV1uzC3td/WfC0eLpxb
gAizetV3zVI/y2a5VHR75ljhW1E8rMk4zf5QAz7fDu2DVox9EkFXHvuuA5iU1iVYUHEwRinrSv/7
akzhdpL3rSBPArL6Y722IKWHUFePAD3DSPOXW6hYQa7DAFgyHmAFiX12g/uO8GbqZ+O29NmKsFbz
BiY1q8wI8W/noejSmbtuc21JWDxBExIaij20nINn6ffh0R/n+cJ28cwuyBaFxWKIoigucRTWK7+N
y008cgjQf40NcsbBafA9Kysn4bhS08/4D4ZmTDvT4IavWx3H3opgmGyHQzjgcKSi8p+2SLIF4EXH
jltJeV7wBl4No8RTMp43V3VTy9gJDu6DfPI64c99ssdDZdpsEERd+bF/DScIx02WLRFb5l35VYst
3JCczLt98ai73W17aDsIMjM3yyIQSks0gGoDUkT9tzaQOrhNFitS+3CrhrDGBYqPSs3DGBvep7XP
hON8sRViUbx5YxuqNqvi8COtlgZXJ9yJ4OzjbPj6ozJsgipd4QQjlCcPoU+6NBL60qPymVi1kVx1
kxhtThtzH7Xzd+U+7bdEtv4hkj65dhp9WyQWTH5Ub83UZDQsdTrBa4h6l6wwznXfilThQ+SLl0CJ
O/6h6dIxksOVlmv3oSrVfEGbe+YIaavFSlo0kOEPuOqnu7pKdrkcTOcZ7KUxgRbGvhqhvQu/dWbj
aKvHom2BmXUAsTsXlOX/w9l5LMmNK1H0ixhBgnDcklXt1Gxp5MZsGJoZCTSgNwD59e/WW6kxXaoI
bLTQAo0CYRKJk/fupWwfZUU9744uPzZBlVbrFnmZTQ/3ff2NT/bs942dg3Y7mqDkhtUQYWLreaMR
uw/G4otf487yjSfD4KaCW3WxiD7jRMmTjaxPtT6RLkGGUgIzthZ7Q0FIm4Vi6U5BvP7h03PpsmJd
u+tEFkf9Yin/px12A9WuxMvYDD13br3huCxNyxdk2VBI/qBpsTxR3Xll2aTLak3Ao2kHP/eXYS5M
ykY8Uwf98tlvWJxVC4hKGiLC+mWVS/JoYXJw2sPSeu03MnFO2FpPQkwMnDFh9uNITH2Gd5Xfe6h0
YS0xhcckQ1wbob6knko+tR/mMpk9u+5Eyjs8q4Y5xMuZmft/JbHvennLH+ESGP33biRdWms1PQ/r
uMY8H8mx4K01wVP4EcGbDebS80PXR/xG0P3/55S3/pSzXqvDHmHAgVjtWuuUV6pIGxHKh21e1kc2
QeV8UfZ7PCRzm1Ed0LQNxZyiyHx+aOEP9DwJwu9gJkXui6mWWcTC8kPMV3ra13D9LYGEFHQpiugB
Ov78rl/C+q5YcTHK2Awt8hPZD3NWRRHfmWTQ5y7ZijCtxoU+iNWganuBjPaZHvuXMujau6m2Pb2L
bD/YDO/nxZiu1kAWUOmBfG4qAn9YuwTtdgLiGeSkOCDqB0eFcxheiqcqqP3dt0sN22NTHkKmsmT6
seJD1ME8aeTFH3SN2k8w3sE7U4Rs+FdJ5v0DKoTJo5CIdMJQDB+g+dp5nR/SpdvKg/d72+CshXrD
CyHHqZu6GzHaZXG+8VVduM1A6IUH0YRXqK2a7ziq9mA2p8WZBZt69NoXXMKNxPNkmwpzlMgDJR9j
+Hs/LLcAorePVtRIvI6jAkFrgS+FwFuIJDts3J8b0w4+VWpEuixbO0LRYsRd86WFHG76JaTEq1YF
LTvb2SYPiKbsSPjOzR4/tP0OLzHMTq/riHRJNniMyx4uqMiwbXOXSShAno2ce6+wQLoom5q2eoiH
AZwc6bssXtn7GVX3Xrc06aJsLBCiRhIcsV+gHnjSlRkSLn4hPVjT17MlIhq507aHQsA+38X19gyC
x4+yli7KFm6A1hng5Jdd7bD2DEL1JdkUvXG4/v+298ZCddk1kNsML8RID1ZUiXcxAuPvyOPFJwsY
Lz32IvzatPOeLUPY38fYDO86E8ZlNkY7f4ySBUmroJz2W7zGlXPH5d14VMQbRYXvSxsEcAoncifQ
L8UT4WlcLo/MZIRJmd+M+I9GWtwajitA/SLL4rln5Qdpw8izbSdmSWJtyMW44MWoo0k3GHimdd8x
v4UinEXeIRcT4pJUo9ZltimK6ii4H+v1OChd/Kwc7MqUEBXEduIQku4Kh1NL/UIWFz+rSmMWLbCB
9EkfZUUncNBZc+s+dHUyOxcLAU+nRE8jXhnoPn+qasvud+A+Z9DCs0wnJNyed/gn5a1tYRPQav2h
k9Ocol64mLKB6fW9nUx843y6cgQKZ1MwtJXqWC/3p0T+NZeQEFVDFyCNaecbx8iV1eLKqW14JwuS
klXQyWj3LESdLHAP1aFsRrINIsv94AewSRdgUzYq7MESJGX58bzhp6WVjm/8iitHrQOwecUCLqcm
hp5PsJ/EWuYG6SZTI7hqVq+EkHQJNbbiVT9ZwW/D1Iefk5HtZ9EEX37d87fFrYh0ddTqgxsLbLJ+
iebIZAgRIe9RbhsEjuBlA6pbzw9TMuo6PQTdU3gpTnnQQGHw13/+2uA7SUACe4J2HSpsJYx8q1Vz
j43rRmR/rWnnetLFu1w4x0Vc0/U3scOAEAZ7Xj7GGDVnpetxRDg54pt0s4UA2rJ8sf3NhPf/0+Zv
HIqumFlptn0vAkQi/R5qGCeOBf80W1RspbU8uiM1Hev/0aKZi6wwSPmeqrguhqw5wuUhGg56z5Yi
+Kq2Butk0sWJFDF52gF8gc1fZAozu/HvqSChX1bCBeIMGcgUrHv9wrf1s6w76M5aTf1iPheDa1XM
SkQzeOevssqiVI0xciufeGWKuBic2BNqatyIXlZD9rMlZIOyn7qxsq417oTwMpqGZqQo1WRt+++O
h5wCZUd+57vLviFMsauEAt0LDYYo5VK9X8LwN68l6dJtq6FAuXrEQHvdPhbY1ZB9Vh/82naWOyPJ
dNRWVy+FGFSG8C0TozGeM8VZ8AJa9latSfWyqfnbTOotjVW8+cU8Lt/GdFCHXLYVKiP7+pkW5O95
arYbR/W1qeIc1dBVMwKqNdULJB/v5NJriMB4DrmLt4kD7ljDfiioh8UiTegu0+Dwyxi6dFsMcuso
Y15in1ozvfdf6Bp4Nu3kCwcQ3ouuovIF4mdQOlzG+hlpVS99DCJduk3OZgyERo6kTLr4w2LZ8rdu
RON3YLt8GyguNmPpgz5m/JOS7Yc+GT96LSAXbmuajnScWjStuyFL4l6e5lh6jrmzOiWK+ZGv5kGe
1O2Q2fZ+sPPitzhdtC0eGKkhGRrkG0rNsygoqpQOw+63H7ooWynCxiIAQ8/1Ej0z7Lif63Vb/CIJ
l2KD2GtcsM2WSHQ253I4JbOXiBKRLsTWHDGO4nIqX6gc78fePOzU/O01U1yIjbZjrDZiSghZ7+JE
+bKjxFxav6DZ1SLr2/Fowwgdbw5cYGiEi9RUUS+tMAyLc3TSY0JCU+NzrqUJnw2tw0wSXvjFnC7G
Vk8ov6+3Osintiru4QS7n1bAN37Dftnif8LYlJBigW1NkTdq+BB067tt5J6z3IXYygPlihD0wRpq
OsRBGmUqwTD5TfKYvO64XQ/CUV1cvgScPLCoVw+DTcob6dgrB5zrBSkHhaiwGqoXsR/6XIeVzFi3
35LxvNa6c3wmcQtbOYPWZ/N+T74txQ+vb+mia7DZrcopQugZK/vA+ZqP1a2C32vXLhddGzbRRjwK
cHQ2M/2NQSY7bUiiTmPfyHdm4z9U03X5WJTbS7CuW7Zuo9/DqnS5tgVRUQnMpXyxPT+gE3lsZ2W7
+uQ3aM7a3XkX2X3m6oVh0OZyb9JmVX67jgurBRG+8kglpFDCasji4Hiycag8O36ZXT+tXN4pbVRA
1YucqtNA14z6GZUT6fJqyWoEskwRmi54ndbd8Wdcjn5vny6vFo7QEw0atN1M/Dmpxh99BzkJv2/p
3HJXw8sG4uDqhYyqSrvQ1g8GEbxfmEScZVubNrANndD6YrY0Svi5K9bdr+sukdY0XCuyduqlrecw
LeuAZ+sCn1KvgXGRNLhOw9TSYmCOqf0KV7EvyVJ6SR8SqGK+noeqT1rwfxohHuoWHmjRfSmp0H4b
8X9ItKibTBtumC0kxhNj8GQAjvmNySUP+dP66REgkSGUOFYtHh+K8CCpkavn00/krE6mupHDVUS9
iGBn2WBiBJHlxG6s/Usf30i4uCwa/EoaCHgkQV4HUZHiyXBKR6nt6YB+kefIO+crVAwS00QkyBf4
dAENVxCJN575ABdJk0Gf8EVr9dJvrMuOuPo0R+Pfft/VWaZkjfB+rUmSlwhk9np7kFHit0hdFK2J
1VD3eH7PBTT/UE2XrA+LMNQvLeWyaG0lN9OUe5IHdtBZO0XiNBa7X3bHRdHEUtERD514ZZfzuajs
u0l0N0blclK+MRldBK0lDZTKBhPkoAq6Ozr35rEu4uVx4wv7A7f4+s7rw7qSZXtlhDxwE8vh/7U+
1bCOe0A9oF++xOXQpEpkGwyIg4u9Dc/LCKG7rQviG0P0/zDprTGKX2826yFUpVesJiR461MYhv1T
s9c8M832zZoJO0RIbA59zSo1xfpB0Om97sLitCcX//REfSwN5/d2b7cML6dALvrjUx8znY0jC+9X
Xf6uV60+sWp8iJbp/VxD6gXGEH3KxFY+R1Fbg76SX/0+hLM1GLsrvKMcRV7iBxE7wn6Zj5/92naO
cE4IXumjQOZ7RcZTWZQfwLrcku2+bL5vfQVnazhq3VV23XHZoe2ztJDI6jY/D2MiXNat70Y4ikC9
Oy8G8bxQeSF4vRavcEm3pQvKoOV1kuspNnOqbRgM2UDn1q8MS7i0W5KYeipJlOSQYV0ysyZ/4UXe
az8WLuwWR+sUrWKTOVWh4qdlq0yVRV0gbgTZb5+FwtUmiyaKx0KDbbNp1JQVEFB5MGytz9GiDq/N
QbjQGyktqaaFJ/nEw1yPHVhY2frF8cKF3nZWHfumUZUBURfepigSgoSKTQZFvfIHkDt7vffUyQBN
isIm+bHwEbpzurvrgk565YKFi74JUqyaQm8vV6v9OAXhHztlnh13lqs5NuyRx4AVRfZT253DofQ6
SoRLcsEKpS3UNiUQo1GnwO47lL08CwWEy3IdBzQ746HHaqX0jgEjQ6VDdOv198qbPdIzr78mSImu
2eoa02Vb65OtVnk3k2PO2sIOT6QvmxN+mP6GNHpIUj3x4tGIITiPItH3tcaP3Fp2Kx34th8JES72
VfBIrHyIi1wM4fw0yKZ7SgySbWl1hOrcSk1H3GXU9HUyU9Fm4MjjLWUGNNSJRLx6wmNgdWpiMa4p
Ss/3p1Ydy93lfbdKw7Jq7qMGIvA+B4twGTILBaVYrTLJQxq8S+b1PmL6o1/TTqyP0AH8m8BsGg/y
pZsW+K5sk19hO7jF19+7bDFoh56TPF7px2Ywjy2+q1+/nY1h4zGZaL9g6RbyQ9GSb1tC/HYFFx/j
NZnjOULTM9mf6kL+CGrh2bSzK9ilZNAcimUes67JmFigbAcJJa8hcemxshrnftNS5gk3zalYgdTa
sfE7Rlx2jMZFa3tkXHMrQQmFTXugZF7cmIRXjkEXBUMSKFrLaZR5t8TduSBL/Hx0ln+GE5jwis0g
0/V6KrYUthL8MvKVov8oMnwbR+7lYQNBmsvP+uk2XtQtZFynFnFf2dMs7CeWbpZ73WWFC4DN9gCM
MzcyVz35wlAUnq3h8KffjHHWJ0+ATAO5EznIKH4u9XGP+rb55Ne4s0ITmD/GISjSPDqK9b6Auh1q
XumnXzd++Wz/jYaF645JN2ItcAWJ+ybf7k1bhykVxXHS5sAXqKPkxr32cjK99XecBQsZStTV0lXi
qrAilWDgtVdCJj8aTpyHzUOYbKBXS1hP/PpnvR3kC5fyskEyHnsziHwcwr+Srn7Po8grAyhcrEtC
RomUwSTyDg+OKePr+4M1H/y67ZzrHIKPS4vsWj4x+2mY1TeYCvvFUS7txUW5cFUTrNu5L/5ceVl9
gQ2wl7ElES7uxQlNDtug43IvthNU534fmfADQ4VLex31RoaiQOPNeMj0OaEg1X493vLtWenqkJmY
lqSEq3A+1jF9F9e0fqrqeruP4fmZ6nis7ppoDe66UA031tu1ieksZl0lEnfPVeT70LCXIZijTAfC
j0wTLuEVX+SlS76J/BACOPJ4UTe1gd+Z6wJeRzOuwLZqjsSX1ie16vk8b7d0Na+Mi4tj1X05TVwM
PAcL86xtc99Nxb+//sjXmr58/J9OFVaVWwMhXJ7HskpOR5186C+W136NOyu2WefxoCtnyCZgE8Wt
sPwEhErdeCe58uImXGEyBq0SsjQ9pktCwz7tSjb/XkKB6yWx8599NO7nvjmWM+bwmo52W94hsPXT
WxMur7XKcLYQXGM5KojUaeni5o4STW/EQVcOBJfYaoqltNKMIq86hoT+WKVVq34IG+cCT5gnorfP
fl/IOZvXrSdqPwTLo72IEcmF9P0R9vGtK8WVA9T1qtSknOBRK3ieTCUkYHZenyBSjRtLMYX2twNP
RZ6XAJfmQpXsQZgMWc4jOn9kfLaZZXq4cUBfWyXOAV2pKGzrmvKclYk8TxBOtKHnTfs/ONeion07
FpZv3fSkhvhftd6qxbjSbZfm0mGF0mDUP+fhvK9nRvb4cWZmOHnNHddossHaWlE1cBlyu2Y9bemJ
wRrYr3Enkt6CmI9NSzEqxjQp0obBY9yKw7N1J5ZWUzdMW4TZIqIe3r6Nje6R3f7Hr+uXr/HTllpt
Fark6wS7XgDj5J7kePXzq90Rrt3kmhxaNSV21Jk3YToc693Ulp7btUt0TeOCqvX+YLmag/BU6AIF
BrCQ9pwuTt6ajbbfK24x5qb6ITZuskGhDMdvzJ0F2heoX9G8xVzUXT1n4QKimBeU+ZX2CBfr0sj8
YnPUGPdt/xgiOZgulHrGhy7YtXfb1EdNx/IqDIrHZRr+PSB8fOMoucy6N+4WLtelDoaXJ7D4ebLs
82Oxyf4O+h+3qjKvte4sU0GaaiEoXUeCJPorpNGzHecb18bLWnyr484arecFdazyIDltGvJbZ8Pu
cZiK6UHZpvbb1l2bScQiZgxh24R3uSGAIpxI4T/P/W5ZLttFUVIVsTageRxB90ex/o7V8S2t8Wvj
7kTK8XTINjQjGq/MkkII9Il3h989y0W7AoJkWsDKy1wPYVtgkMyHpapn3it2Vir4qyKCLDbLSwnV
olZnIFL9Ou7SXStjmDK8Zzk8d75Pdf1nQ5jfzcSFu4pSRfGk0eu4ke8PW99v0S0z+iuf8j/w1lGU
3VBWJI91z07WjEM69oEfR4DK9deHkS5KI2o6kByGbX9GVXCaQ/rDa8912S1iO8bGCqYrawJ7Drj5
dGmv6HHya/0yXD+dottGDhDAPc2XqPs9YRqzHJCb38XExbeGFQWwG663OZ4DbNrUSqUVmHK/le8C
XEwuAyRDNppDAntI4b/792HbP/yGxTlFj1GoaU4MzftW/CBT+EOO7Itf087KnKpeJtXGo3yYYEma
QkNUf+2o3PwSxy6/NaHmakLsQnDKhSfeNWGmy9KPaxMuvtUvpgoL1cU5K/S/FM8iWvvN8v/AWxAL
jSj8pfPwoB8g9/suiRLPaM5lt8hm6kKNJsoXCtEIsWkk1JUs/HK6/7ep+GkFdWNSJTudorzROqM7
lDFrP7kB4bJbPYiDJo5GNE3Z90SVH1uoWHjNQhfc6gge4wDQk5xDtR+iFcH3YfXMTroaYnKatio2
O8mjegnPbS/vtqT0bdxZmUGbqHpsVJyXXfclPlqohdbL736D4izNIYYgzragkLKfrU7txD8MSBX7
bVcus7X3FroLUpNc9Lz7O27C8pOKyu9ePXeRrWPUYq/7leRTsNuH2DS/9Yv1fC5yka2iCGmotijK
9zHY7+J5DE7S+NWICBfaovEejzUU7/Nl6D5vYoQXz+LnuQbj0deH2x5O/aZCtD2rnqW0D981yeIX
qricVjlULXIsS5RvqpkyBavJ9IjAffh9z/h1z9VRtPUy4FKrm/6HVQars/dTIxauPti2JC0/ahLm
Vd2yexG0SxZLVEP69dxZn2pWlSqjIczbozstmjwHtP7br2lneZbQphlIp0PstEdeMvl1a41XEQfe
yl6Pt5nIOFpWHHljYYqboYqQfllWW3z+dc8vE+6/lyw8obxuvl0oDM5NGOYxtFAhgxUvFiXhRRz8
pcqxu5FtuSKMy114CqDsprtD4a+0FSsyGg/6ow5bOEsevc4k5I9TSzvIkwkmIwJ7B5hR2gBb9BGo
/R82lOXZ7+c60TC8Esp4TYo9H+rRjhkK4qVMoR5Xt9lSyM5PAoy7wNVgYy7mMDnybu8sBCMMz1rf
yJi7rFU3FMswz5gS7W5+JIBEMtqUNw6ay0C8NR+c5d1tSbILGx25SEDa05roP8tVkfMetuxpnfqa
ea1G7iJXIcZDVUQcSGSx/U9RsSmLoPN/62ngsqjf+h3OYh+ObaxkXR15EifbGTUm9fdqlPyfABTf
IxembNIoHKdzvx3RiTPITFMRBfDsOurYK5DhromkIlM5Q+gwzA/6r8BumU5h5Xf95y6dpSK79HhI
CXMoh7GshVd7XDXTjY7/v1zjjcFz8SwTRGJA7fWR73OooDcGAQwLgfjnpdz7U1HL6p4NqN0ztu2y
gh5RqpO6y5qoh5FWlTQpn4ser/BkLlM5BfEZUrN47iw3eCXRct/v6yGM21PRTa3XXZG7xBfYz6SZ
d6yIIIJlbVE/9PjHb6K6AFeyH0tZJf2Rb3T/a9SVBtnIvBIW3CWuOsqlUVF35PBg+rZ9wD70z6/3
ucsl+a0v6FyeF1QmTPKYsUV07Qhhf47cZbrCHdFzwJ1tQoeHRvlveeQUCnXvpBmGjE7rLY/ja70n
rw+ltdi6YSiGI+d0IenORXfeSX/rWfta687W0Cwj6ccRrYeEFSkvxzDdWON3XLu6XWHbDMlI2yOX
sLO+lwH/c1zlLWHrKz130SuztT2ZdWNzG8/reU5AWBzh7ncZ5S57NVQDv2hnoPVOlSkYke1OUGn8
ZowLX4XB1Bah1fYC6aGyeNdpKZVf4Mhd7EoT0PbzIU1uGjzGdho6pzC68ey5E6sHKDLYS833fFwU
+1zP0f6Bz3Pgt7244FXPJG1JIPe8K3t91jvqURO6+NXMcVd6K6g17bto3PKJRn+TaKpPfRX5aZFy
V3pLNTXYyNGiKKPd6mw2urgH16VunEKXCPSNLcxlrxAuxaQrF5tHvBF3ttCxPiVVKJ51w+pvTJDp
yQoFZCFZFt9f5MTxhYzNALW4Nbclzo9xQq13uHtlY7gLXSFRUo10VmsOKGJ9LOIoumMoFL4R2F7Z
GlzuKqZG8wIqozmZIvhMVkLcR3ij9mzd4TjMEO3gRPicNx190MsnsPde4BV3was5Tshy9HTO56b4
N6x+VPAV8VtZLnVFWyu2AjezvGPHHSzspnQx4Q+v89WFroLtQCkLWWag0u9EY4cU8FV1o99vsx/Q
s3p9+u3dVDOU6M15MkzTHRv25QyyJH6I4e791G0F+SbUdqtq/dq8cY5avUW4FJf4IfEho5S1yfab
nef6L79hco5anSyDPZZ4QsHPejyCb99SmJv5UVEgIZ2B4r1CkVc75bAJ/26KMGeol/bquAtcxV0T
zb2gY45SnK8ssH9VSeAZf7jyV0uzJVvUYcp389znNeHD6bLt+C1VVwCrZ0FcBME25UmPQjgWhmli
Kz+5Cu4CV11drpNFVVWOvax+Jw6gJDoY/FzNuYtUxXMTWLUYqNHVRw1F7hWFEHb5ze+LXhbAT8lw
UHn9kcA4PR+a5S4IW53C/cfPVAPXRafxeVr5vPExt7UIHuY6ae93PXuuUReiioNIFZxUY9515BMg
7ay19tuvR+VaZsbFpixqqPApxzGPycwfCiseRrPh6OizIu4/BBE7T4n4kytTPulF1e9oB/hpt+2t
N4orpzxz13BpkfIxdsxlpPcBJS2a3s+jJP90ZWmfYZ6notTo2HyrxrL2mwoucAV3alj9yWTIu2ie
n/t+Gs5dR6fPvx7SKzuqy1ytGLdG4vaSh6C4T1uw/D5oz2udS1yFZq2jWS9DPndfLbInaT935sax
c63f3JnDPSNj0tE+hwfraYoWlLvcSipda9qJoHdrd+hZNBgSIz/dRfjHb6gvf++nNT0NQu61NmgX
BRGwmG9SGlC/SljuklZDPAcJ43bIsc2NdwJSqOc4okXm13Xn3G1YX/w/OM9XUUTpoNp0QgGrZ+PO
sdtAj2/VQdTnJmu6UKTz3nkeXq5wFliFBfFJ3OdTGXbPfJy2Z9L7FfFyF7JqyTiXsmJtPlfR47Et
X1rrp8fHXcQKctptXYijy2su/0KZjkpHU330+pYuYdXwtgANsvc5leTzFtjnmiEG92vbWZU9qNaw
wptfHlBe67QdavUMIYHKbyt0hbMSu9JQE65zadcxq3S9ZzbcPY9FF68qZb8XHUm6nCbFt6AqjnRd
Zr+179JVpCZlVcpYY67M0fmIg/nURJVfXs5VzuqLhaIo7DLqU/iAK8rXqYzvf/1BL3veG9daF66q
YlrVEdt1DsCb/9HLgJ3YAU36Gaa5N8q9r2y3LmEFfZ89LooeOzkNPsPMAmq2SeB3X3MRq0DEpLb8
0Dm1mzwFYlJARDs/SUHuUlZhy9dIRarLZbftmWjHpwPeuTeW0pWRdzkrtpTcdkE/5NCJmH9bKDEn
UcjxnS5QHuD1cV3Y6mJdiULRqs/JgeV0zEud8bEvz5UNDy9kkbvQ1aC2w8ilxprifQ4L7Yf14Dcy
LlfmjevuWPbhgRty0+aWtFUO89biXNvY3hiba63Hrw/rulnsUNh5yFsoHTdDkaQBM1/9xp28bltW
MTSEgr7Ny7A9HpVh8nkYbHGCC/itF5crt3LXytFAYSTcWNHmUTCEnwJjdJXGjZnfVbUEbxzU/LyX
hN/YJa4NlhMWh5MiwLxkn89i1udlej5G4qe8zl0OK9DwE0bWHkd434u0rbenKCo87youh7VU4TYm
Jm7zpS+h1BBsTarGwO9W7qJYEiY+UQfJlpxFP3YJcG+ruGce1kWxmmkbZmKqIW/2ApmihDSP87qx
Gz2/HNdv7PouirUQEc9VMOp8AakinyhhZZ0BQDSwQhBMfdds8NOyQLXL67UwgSfb9qHT0JMN78Wy
fRo2PyM02JS/btrMkjRxb7q8aZtvSEz9MQSQ6vFawi6a1RuwxkOP87xMSj1mmtf752ZW85jWEJj0
C4xdUa121U0RRQh37Gy2TOoDfnHFLQWjK2v2/1VqP91GcKijomQnOo9immQRX9vzICd+Y3yu7D8u
pEWrgCXtMuNoTMbxnTFFB7vaHvZQeDWvtywiYrjfWx3dQDauHJYutsXmPjTHuHV4mYx6mBMYApoN
hYeRrr7/+oNfGS6X3aKKRRpVbjhtgiaVBB4ThCk/3Qbuslv9XMxw8UXjpqf0uY3W+5HXt/Rcro3N
5f9/+tCdmRO7hAOWAVRXzkk5/tvSpXpqCNE3Pva1sbn8/09/oU0ErGTmqM01MdlcwCWA2vaz37g7
i3hJzF4F7azzjavvZTB8mYPRLzZx+a25HuZphAxqvnf7e179PR9+RQM8dG60ECriStmhzaeDfU2C
/re4uWWqcm1hOUftCv+fQ+2mzUdmlo8cCOfvI8pKVdo0bEr7auxgHCr9OGXm4lxbuxUTnisxd1gV
3XM7VqekoKXX/sZcmmuT3cGRcMf+Vs/fKzI/RFCJ9orfmMtwbdzWw7EPGhnrsjvZMn7Pm6U7+0xK
5ipg2U6jag6+cbkWRJ4SPohzAzWKG6fv28uJuTjWWsHthCSrzpmtX2LcWdJkWr759dxZqmtJoxKE
jM57yx/7mZepSpTffYi5wldVd4SiL4YmN1S+s6F5apfV6+bPXP5q3dca8VRU591YQi9t7G0azYvX
TYK5ilcBSejaCFPn8AtqM6BEQaaiw+sKylyuCuk4u6xHVOVTV3xtcE889HKj6bf3AuZiVcFSVMOM
8sQcDuUhstHVUDzSYVqeTNhHH1QQRLDj1s2NArcr09LFrBIIwXXFvlZ5L9fkAb6RKkM+s7ixXt8+
pZjLRJWz0pw1R5WvS9H/ZfZlulMk2p8W+E567ffMRaNYUe+qskuVd1WB8py5PjI9wr/Na2W5cNRS
aAllW4XW2f649bY825HPXhcsQBavT9h9NnaYW65QL7K9H9j6UMyHn5MQc/WoIm6XgupY5TVwykwr
HqcBTJT99njX07BB5Wy3iV3lJln/aEpYiIryk9+IO6esWPUqCLBCsN3sSzFPL23c/eHXtHPKFlQN
i6w0mjbyYdX970QH/3g17VJRcJUutlmNKq/WGfo89MC9k/tBUew/UFRsx6Hog+BZ6Plk2vlxi4bf
/fp92YR+CvJIYELk0NB0EZEv5OBDWgfwW/Nr/HIR/anxEWf1xutK5QFSdmcL2hmSC5UfVsRcKSq8
L699RZLgmYXdh4ravFilXyTg8lCqQ0WEsiR4ltUg3i97L96rtfA79FwciqxGtctQqnzt4+29LKk5
j4mkXnlXEEivx3wPhIn2ninwUNGl+ryCCG0Y3YgzrhxNwlmbZYX108boerVWQZkmAR3fM+g4d5D7
J8v9ihftU5QEt67jb7/LMtdqEDTtJqPVBM/NGFQss0FfnXrFlx9SL/wOybbubh/GIDsoK//H2bks
yYlzW/iFDhFCF0BTMusKLttd9t9tTwi33QYB4i5xefqzske22umM0MQDDyhSaEtbW99ey29JdgGp
MIAnnopVkO+H6b8HSbCccQoqvLoPhQtIhZsNy202+EHh8GWuyncxlOu8Ys2xG/y/quiFhi4x9pLo
O+T1+7Oigt7YBK98B5eP4mxGKtIF5ZsugRCTjobh/giX5rltcRvUMmlSjbb+Z9zV+hWYhYtNRYWR
3bLMQd5tmMVJDT/QZvBr6hUuN1VxaTF7URAMt+EOEp3vhqm8kbtdyaZcbKqQC6vBIcrc2P2jXuuX
o9798pzICezKriro0A/xhhd7nA7r/udSCM/J48Q1WXdIy3XYcznZn1kcfddy8sMZhQtIUbrNKoLM
VW66+andC53SMCR+O4yLSBkOoWVRrkXeNPqpnfmnHb2xXgHlElJzFbPFlizIwUx+C4d1eKDh4qcU
IlxACtaDepyOTeYL0d+rEAj4hCKgX3LmAlK8xdymxYQtYIAsQ9LazzExfnfB4j98lBxGNa2dzPd6
/wSjmfd2WP3SM1dvii+LKjYiilwd0H49mP2yT6K8sfT+Cyr9t/otXDyqHQWPSmwkOcR2ujd7GC/3
dknMS1kbYp4VDhEPI1rmU7j3Fg9xKYJ3WOK6px2+l23aqIJD67bsIgOP6IWfSpWYVJaFndLBNss3
jiabD3HPmq91dPAypVUTvTd1F5dppyMUckrJzHcFQPAvRjjgpmBsWqCOK71ry6Q9LQkxX6pkOO5x
LYKO41Xrt1UVBibd6mWF7Ssy4XQI5GLSCnPmTR/xA67ZlJ6iMukgqNSSNeVVhdv5dYozkBf1py0J
KoiuJlbc0/Vo8lIH7UMAtdGnaF0HvNIq/ag5WGX+nHUMvIIxBGMwnG5mlR71jLt8P9s74dJhu5jR
ezHJIhdwcenXqE8NxSry+yj/9Z2IcNGvIe6qxlxefEBD/fcJp70nmJ7+o2JdvpS0Xx5//2eu7Asu
7TVvwyRGHhV5OJKHImlfV+T0N37CtWdfdu0fsmwVtdC/sVOSFwS3UUG73wk++rnGCBf2anUSHWAm
ijwyLFeF+AglRL9M1TVLLCwKNK2ck7wNkyJlwWsQhrca+67UHVyrxKSPe4LgkXnRoL9+YXv5oGcT
nrr58LNPFq5lYqTtbPQIj/Ulmrs04vubGu66nt+U/fxN1wN0bhNESY6qzFN41OGpt2Httz+4ClvU
AoSOmyPJF2H388X76jQ2/eh3dnI9E8teLUEFNfh8nItvqg+/wgbzj99H0ZXjh8t9iWOBQhVZiryy
XJ9VSe0dRLLqlzqBd4/sguPpgDT/jT92JaxcDqxFXWaDXHqRb0NNUYXr3gkd+9WCXRAM3eV8qhRW
nX2R82mU2125xn7MoHBJMCv4nHRixosXpL0fyPBSzoWf3J5wLRTRm0Jh84yva7uEQ+cgqe9EpJPz
7z/wtTG/hPMPS5nQWwTZAKRF8xwVpyAc61QedPALKpcEm4cYvo+xkDkfcFkJhxGbHrz+6PfqTsSW
dagu5toyjzoDkxfyTfHCb6F0QTBTbVOza4wK5Iwfk/Gxj0e/44rLgQ0l7OOCI5Q5nJ7eoIEXaiFi
8itzuABYHEyd4evlrSO0b5OiOcVJ4NcDAH/nnydK0oRHN9aHzPtxSash2FIOUwO/eeICYJh2JSs6
LvOtly+dNtO5IrXym+IuAKZ2NkNUoIzzTXUPXc3sqU4qz9B30a85qau2UWWUq01lTBdPyeaZ97vI
11apqI9EFeVsLae0C9cHOsnPXrHjMl9DWIWQfq+jvJn/t/DubdNbv0XcldjSENImca2ivFWIdkmj
J8I7Lz5TuAJbGitTmOwD3BGXIA/sZ9Ycr37j4RzHtyLUHQkvYx1EJA+DOnjcJtTb/J7uVMFbDfOy
addRjmKegOzAup2aJLyR6P4LcP3imOWCXUa3Gww8wL5BFhnhvneGnLY6Kp9gEoP0XchvMoirdE82
kRGhoy+IZf24z1h7qmJkKi0bst5FbBG4ZwxonJbY0N5uA61CXFK3xWmvx9BvYXU5sYLOOCxRFmNO
NxkaF1kKxwM/23jhcmLr0ElRhXuUo3bwNSL6k8HM9vqCLibWwfc7CqkU+d6R9azItN4zcdyq9l3Z
hF1MrKnqfg7LUuSj5a+iGeoU2I9fUcXlwjYZwvkGPGmutDwhV/sqNz/TeDj1/LwlBAZ+1CLgIpc4
iELTxaL00SSeG45LhklZIsuZIT8Bbbp/bALxNc78jHOFC4QdbQOVcAvMT/EhgPrM2KPx/SYycaW7
CqYrPw9MS9nUtxaz5YIhpfbi6hBH8ABKQ+wVp65M2LuyoNMHUsB99FQsclIpHKjkQ7cv6ylcxt1v
2rr0GINpTrTKVuRbmF72kNnvot/FxKLS9KJu8VwSRSt0g3qSdvWNstGVYHABsWIeLQlkQS82dC/B
MeRorfJSaRAuHqYUygvTbng+VyzXQ5+HRen5aCePTtRuom5IWE4sCL0Ajs9sqW9BgNeG5PL/PyTp
GGRFTMdoPihzZlH7EB7W72RKnBheBjHMQDppjpvUOyWqrNrEjUdffvov9qX/YGFc4UZBYqSjfujg
k7p/Z7MYz0dD2zuvVdnFw0aqunbhAc2RSD8d4fzsvUIQJ4T7eq0JVLJovmiMSUTeD630mircZcFC
JAJys3uYs6QwaRyoLDxKr4Iud0kwItQwDGG4Y0ke67OsTJxCOKTzuqrjLgsWsIGiH6ki+bDRb/s0
4mJE3XjxX08W7pJg1MR8j81x5KqSezboyyRfbJ1ayf2yMO7iYKLdjsoM9Mj7aNSpLIpPQy1vnaN/
XdXkrjjXNE2dKpPxwPXZYD90vKzft+tYfRKbKh/5WE9+pwLusmEHio/4afuG2wD5igZLEK6L18rL
XTasoBpA5CrWPLHt/hiUfX+KTezXCMJdOIxI3GKEPZ4uWXxeknm8bxXhnjPTCdcl3o+mtDNGxeg1
DRb5dkQ570b6fmVuunjY0ZpmOnCIzBUWm5MOu/ZxVkn5YKuG3lgrf73Cc5cJQ/O+kUmH1ueyB8wC
2bDT1NNbp+tr738p7v2wfQQkaOmwkzWP9xi22+Ggc8iqqLe24INXQsBdJKyomhEuHPOas2ocH+cA
OtY1Ktlnn3Weu0gY1GV6aGRjdBh4hLSl9BOLjVd+zF0ibGz7Gl5f7YZWmxqqBjJOJ/g23Zg51z6r
s7vW1IwTDIK2nIje3jN47TwQjcZlv2GhP39XTWSYDE1i8yjpzpOa3q7dfGM5vvbiznnYjkwWgzY2
74L9XdJWyYmWZvac7E6wolw3L3wgU94uwdl0X2EM43Wrzl0mjHIR2fbY5hzLD+w+u/5utY3fDTJ3
mTA78mWjezDlPOjLEy+T90Fd+Rnpclcna4y5TmrSz3klPzZEGxzVGs/xdmWyAmkJ2i7wbMP7T6qc
/0B7q19kukRY2wzN2Fb1DLAjUCn0PEe2tH7B4yJhlWYof4lyxqkYeERFySmIxsRvw3CRsH3rdDnZ
y4tX9jgNffEcLYx65aXcJcK2pocwCGx9ctiZvWlI/GWX9atXzLs82DFCL3VDk2BeQN8lrdnyTknP
/d+Fv8xosI0mesqNJv8UNvpA2vWT12u7kBcqx1OzLnh0Mbcvxf5AltnriAvlxJ8XQSOKapAwoc6r
0JTndlDhCaYNty6rr6yDLuPVwrJ5HGCQm8+4BYNYbhjdX0r4fguhS3mhSNe3ogyGfJfbB9qFb6qh
+eA34Jdc4Ic9nxMYObd9OeTRHh33rSbfgiP262bhLs51HMPY1OhdzJdy+xv+vu9LWDL6Rb3Lc8WF
lN2xqz5fQU1MZrvb182r6M1dnqsWVQNR/63LDTwOMxlJ+0RC7SfqyV2bwQG8h+GAlnKktuqEnskz
32AJ6Pc5nS2TtUqFFIX6vIM08t3Ae3MXJ2P4zuvpLtNVrC1kyTc65vsun4TImY1upCiXFPO/NQDu
Il2d5bTGHUaXy6IJlrvR9kB7ZmL6rzHsit+Htkoe47U9Br+IcimvuJHw9AwXjBOPyF0RG3lq5umL
3zBdzn4/xBQVGirBUdzm8RR8HbtYp8lYaL89w6W8CnS7hkcgdV5O/ccQttNKhn7JnEt5RSU5RrX0
Og9iwx4N9L7b4pB+mb8LeYldSVosi85nASh5CdDanBBUOf2G3ElxsT4mQ29qnQtNhnNvJ/SMQvvf
8+lulrsNlYZid5cfZfxF93teGMgF/v7N/73w+tXUd0IW/FEi0Trb5Rgd8xgVQ9WlYzftZ8O1foG0
l7oXY3i8m9bYvFnqeb/TYR8+iS6o8y2OFxiCqVafL4uhTFfeFvMJWoxjVtTGhndiAvVFR71jtKF1
fWo50oG+Lu0bWM768f7cZaiIgWPTqBC9bI+/WR4+jGb3qzW4clkVjes9hH1bPo9F2g+w8RSG+10d
cBeh0vzYxrBGHamlBSy4xrdF4+k6z12GSrHEMqxle2Z7/djCCPd7tfbVt99PmivphgtRyaNZrQnr
IwuU/aZneV6p9GMxuEtPGV6MqFI3R1YRBt2pcIaoFdqT/DwnuaubRfoNlPSujwwS9eNpQ2vkwxxz
P+027gJU0VoEiSyWPYvNRrOC6zqF7IbxgjK4C1Ch0JskgxYi20x3PIWsVqdWHbvf3u0yVLUscLFc
NnEWCPshRuElrWQR+C1hLjMVw51oqEQZQY+EiXRFtpfWpfATh4NZ78873qJx0zlGZs8AfY/361w1
92vhZ67KXWpqElBCm+OQZauIP5Wduufz4Ne1zF1oqiYGy61oWNZDS3WXH7ui99vvXOkslOqTKOoS
mjGJ+IyriZ1Q+vU7zLi8lGUzkgC4+mVBbbLCwP+XxJ7kPnels+ouKjocqWmG9tb9PMuYn2vmWUZz
iakkiWVfjTPNjjGcTluPKkAB5dobm+mVddGlppIOzdahLbas51X7l6bJOj9WB6mIXzXAJac2S2Fq
APOprAlLlULA8blNbiGUV97dBafKFe4ZRxtg1erVkK7D/DgS+9Frv3C5KWl3TP2E0WxkFb/vAhDp
VuIE7Pd0p26crKyBktuyZfWy01NDl6cimP2QWO6CU506osOUMc2iU7uzIY3KyQ/PhqjOz6uWNiwW
RyFpVm78EepNMG/Ut+4Crn3Ny///cAaQ+xgnzRhFWWvkh3Up7tFgdktG7Nqz2c/PtnqIm7Jb4yys
2Dv0t76KPfbb4VxyamBdO9Wd3LIpKNvyNNX0Ijgvdmjy+80VJ5WOwj0Mp5gjgiASiVvlP2vT/un3
aCeR7rcm2RJVRBnwxhd0aKxp3df/83q2y04F6NaEbE/LsrhC52miUk0az2nosk5V3Ac4qB9Yb6Nh
SsMVOqUXmVu/F3diE/aMbbR3w5aR1W5pX83xeUL26Pc1XdyJtF0ZqQKbHMox8IRY+gh2lpHyO+q6
uBOkOIGswX4uExSHoBLXRu/UtplHv5FxIrQeKGNdjyyxD6Y5jYfkHurMf/g924nQsoVcejAbmpnN
ZuGyPu7H4flBnZPueIhol7ulGRRFt/uAG1xhJivxLGS6xJNcNkCwIcZ82AF49AWrPyQxCzzH3AnR
8ZBQ8Y66LWuXmN0nSKfvGr21fouXSzGFs9IQRRr3bKlCnuKefU07gl4ur2/qskzQVKzhBqu2TEdr
DdSDTo8dLgf8akYuzbTweGnXqmcZIdWLWe3zbmPfN3fqUXIiPd2jYM2EJfJZVrt9jMKN+5XsXa9C
bWEMA8O5NasPeIAtTdV+jPkkzn6j7kRpKPkACKRm2KOTc1SQO3iOebV6cBdpmtdYcTXrPauHaEwD
1HVO8Jzx81XnLtWEE1E0zjteXE4jfZLJru8KSEX4BZJLNLFRyLrkGHQiGvUUKjNlhT5uCSleEqBf
lKRcqCm2a8VanA6xCJTLfUhi9q2VkX5lu5lu/IDL3Pvvn2Au3ESWqQ3iXoTZFHfJ2zJR07mNpuhu
00mAPYT5AbnMBZ3kCLfycY3DLO6rTzwe3xUF80qqmUs5tYEN5rHjIVC4hrxlCevScokir8IXc0En
SzmOjOry9DV+T2SgUzORv32CirmE06TEAIWrdctgidp81G21vl1jBqHx3z8+ufJtnZiNd0Ni8Ntr
poNhfx1CuNqkcDMd7tqGBueD6emdmkr0P+iq0l4JGnNxp31h/d5MHGucsH8Ay/8SS+W1rUDO+ed0
e4yqVQwdFv5uTU6mn/8uh8NvaWYu7FTDqXuEk5FFlaCtTnawKOcnfl4fzFXCEnFLIK0/2ow2kXmC
CZa9Q4Y5euV+zKWdQs4HA10Xmy0ThCAud0NwvvOMLZdzYm2MqgAQmKwVPUuTEP+Um99UcZWvBC2G
LRhDvHi4BuftApdMsfbTX2Iu4VSTGIAWKU2mS2jTrIFNDVm397+PrEsE/WLVdAGnaYMVRgu75AzH
+PpRxUGRmn1MblzCXVmTXcRpm1v0nQztmlnonH1YKBTg0raeBpDmFfTlltpTfghL488hFSzBXqA5
cc3UQT8tYkkLi1Kz3xg54ToDYGu6LrKZVbNIoVTSAG0d//J7uHN8HXrRAsRdLVblsoMprXyzmc2r
qMdcb0CLWNLNOppMxlt7B8eRHhXJ+JvXi7vEkzY97vatWbOp5PPDPGwJdC1g3+L39MtO8EO1AyYB
K8zlxjUbyzI6kcPqlCRi8ny6c4btCxil427MZocaTdrM0GPXsr8la/7rZAcSKj+/u5mN7Fuo1meo
1/J7ghU5L3mfPO5R0fjtIC79BFy5Wm1ZztkasBfw+d/XMPLzNmQu/dSFZR2NDaY7HerlThiyp0JE
fjefzMWfFi2XYimKJQv43r/QobOPzSLiG0ngleXM5Z+krAg2qWPN9mno043K11qJ199Pycvk+MVS
6QJQ1YazK6Q8Tda3oXjYA9TJVRDcE1Dvf47VtL9bwhFXo7//Y9d+iHOuvWQHUbHUNls5ear1Z1v6
deYwF4hKeEMjQeia9even/bloOnBTO/33i4UBdVKpsMVH4CR1t6RfVFnjs5yr1IFiIefIytsLA1G
iVWe0L3OOlNBDR/OQZ7v7sTtalgYz7bB06GZfq+OeTqNyex1HGeuypVsZLMFRNlsTMKPUJl8iQ/i
N+ldKArxZLqmxpj3VHd3dVe860iw33tNRJeK4p2CtBVhS6bQRH8qydSdxu7Gs68slC4WpYVpQG1I
k8HbcDvpYWoftmVuzmqt/WpyzGWjIOVRqXJRS1Zje7yfUeh+UK3wjFJX76orO7KNR7JkCbiWPAiO
P0Pb9TeQ4iuj47JRh2U40sZky1ARbZpH6Py17xsy1k9zSaNbf+TKOuNiUrHpO7jwhktG6+WxC/mf
e1z5pZYuEWV2zduLw0fWhxNLlymY0obsNx5+yQN+sRi7ulcK6s0EftBYH5VAf/1k5d26Gdi2gmZ+
DRfanehQktNYoP/QKxBcTAodWRRy1NZm0zDRk4lIe0fKw08qgLmkFF3FHkIqZMpqNeebSN6xurtR
Trs2j5zUWPF2oGRB2TjqKH8K1hHou6HDeYSQ0I105NqfoD+vyyQByNDGuBNIKrr90xNZ360GUZdO
nbyVs13Zfl1pqARyWD1dcGiWY22+mroid2Zm/blWe/hURjN7FDtp//L72M72Kwl0UpNpsJlmyZ/l
sKp0KtEq6/VwF26qAJoGZBMz7k7FP2hHf0Zfz3e/R1/C5Ye0ua85Km3LZZcBctOnrLPt3+M8hH5u
K8zlm5pIVeEg4zWjLW3flkUFZ07bezXEMBdw6upBCVPMc5Zs6Xp06tvUFuSr38BcZu4PAxPD5MNq
IydUkPo/NVXvpz45PL/nZW394dkMcv4AA/Y+M2qf07kUT2NDbxTtrqxzLtxULZd+0FH0WVmEy4lV
GSWdSu3QhGkj1rcqLo570frdAzMXdiq6CNVf6LtlANnUiYWVSKOkVY9+38A56koiNXSed5MZVvaf
USAhjzaEarXf052QZbu0fdjhK8xw6n5b7E3xENqtOv/+6Zcc8Bf7jUs7bYQbG8jQZAvfWZ/2a8JO
MaxpSlyvYrPRMQ38ZpNLPnExJxAEJHNmL1qAPdyfUlrs3en3v+PKSu2iT1GkA9v0x5SRaC9eVQeZ
/3bowvslgUrHjb8hr4zVZQx/iIegDzpzJOWaya0NT3uMnqWddsGblZr63MiqvO9RHE6TNaSQYMQp
1nPknBiHOTtZmmgOn8VWDHcHfK3vgs2PGmEuIDVZS8ftsOFzUFYsLQ4B5Niz2YO5gNTactz+CTy8
rdouhQJfLxK/HcHFo6KJRQML8WgZQSshWTqdLqC7fj+brmSPLh3V7Ye1fUxtJo8Vuz2DmHI2NvF2
4z7t2mR1QnpXKipjDvK4tZUp0nHuq7zsYpbpLWE3EskrP8GFpJqADmTTqJdvkfqO65yTWiCa8fvh
+feO+xerhktJVXqC73Y5TxnYkUpi4AEa75e7hAqOoHdo5Bsei7KZnta91qelHPQ9sbq4Y73W//z+
Fa79POfEHDetNiu+UiZ0n45J8iUqxi9+j3bCvKHbtnT7bLMg3GAS9Ucd+ykrMxejqscDxoZ8QRaj
m3fQ4mDWDxZkrvrUKkBMdhIXGEIE71EL/cJLP5c79h/5qa4q0PY0IRaI+h7FaBeek+Zvv6GmP6+o
nS3gu7wf48UB/cu8vafB4hnCrs1g266dWZIqfNZSI6Hb7piWNw6w1+aeE75FyLa220ssPRrkQTys
J752f3qNiItPNXI+Kl7g2aVRoJDmDj0KkR/2wVx+KjA44bVH2WT70X/r6rG+iwjudPze3IlINHzU
LOxVk5mu+8S0yBQjfowgc+kpZkgwFLEkz5XZXyUPPsamuZGIXkmAXHRK9dHadUtAnks2msfgQFrC
hyF50YaIM1SYjg9+w3OZTD8kD7ij6/ojLsgzVDPToileIG/90e/RzkF4Rp2/hrFX+FzI7p96VmcD
b9kbS/2Vue5qRtXBtotoTcgzemD+IXH81z4Vt1QUrj3byZuDYojKrsSQlN3wMmoqzjDFje78BsUJ
UsQ+5iHFi496eKeSEeafcvaTD2IuPzXBFLgeC0Ge5Tq9LZl5NLufCjVz4SnIw0mdNHh0sqlTwsSX
MiK3OqiuDLiLTvUTtwOfOV6b4R5a9l8DnMH8JoqrBNWwIYGeOCPPUdJ86Nrhf0nf3UiXrr32JY36
IXTUSqEANeG12RE+WSUfpln4Ha7I5U/+8OgJhlqxGi8jUn3pp/056aIbpaNrL+0EJdEdtW2I8aB9
c5csp02re6+Z7fJSrKiDEWn1ZSVp/keaI90Hvx4y5sJSdIdi6KQwHFNdvu3aJlWs9Tsku6RUuZtK
wAFMZzOxQ5ro7Tgf1XzLZeXXo01dSOrgcbSapqbwjiw/VMEOzbdj9zu5UpeMqiq6MjIp+ixN8am2
8lPSbF7bPXXJKJOM68bsJWrG4qVb1SnqiNfUpi4WpftKznbFNCkMDotLqaAYVsRnnzkImcaf46aV
ZbOXaDrOJjWoR6j3s7Op2a2D9rWvefn/H6KyRZcBCXSIgJfmk22nu20wfqJJ1MWfkuRQdd8cDWhD
lqRM87+HdfNKDKnLP9WKRkVQ6hBIapAu1jwcq/Z8tLNXdvVWqMQGdUZhiMTrdJs/+X1JZ5+Maa9l
seHB6KPBAtuftEm88hLqck+wudOwhTfHsxWWpXU0beiUhPqI14u74NMW0KYQoawza+o3Yd1+HaPR
j9iiLvi08KOJVVF3GQIItBYBSstSyIMtfl/TRZ/gc2HXhsxtZpvqeIxKps+R9awXUZd92spmlmJu
+qyuh88TG75O8eon6k9d8qkNCt3qrTue4UUSpTu1JKWKe+Vs1IWdjrG3tI718azZcOa6+MhYdatm
cWVNcd3+xkSTCWh3lwWs+VQcaHuftfA7I9PEiU4yJ0nf94Y+m2Xb2pOY6hhy+7X1c8RG1vrzglhY
hcUqnNqsCMTnAHobNan9Mnzq8k5bG5ApLOMON8kFNB+HebtnSt5q1b1sCP+tFFFX4mmdyQwhM9ln
+zD0X9aGkz+m3qjX0kr24LUQuEJPCTRCeXKwLjvW/XNb6zdUES/QjLrE00RHUoRoYc5kr9UbPsTk
qRGjuTHd/+0V+9XgXAbth30uXkS9bWvbZVD21ud40+M96/l+X7Z7eKKC21M59qRIQ7UsH48oOR5W
zOEva7Auf+HOofyLYn8vznBjLx4aW0Vftgn1kyicqu4BGpXLCQ46YXFHiZjOpZqj+2MWnV8G4NJU
rDLQBMS4P+Nm6wzHviadtoZ6HSaoC1PtTO2Cr9BOTcyR1np4aJZbLZj/Foh/NehOzak+OAwrwr7P
VIAl+KQAP52hzGjixxqYzHBa4A4jTqQeof4G269H8LXBcAqCYjtZWfK7ueEoOYqlDs60TcI6RUvH
/IG1IcmK0qqHqrTk3EDW5CFGl/pfZkziFzTAo0ldSTmdi3DHhwkvWU3HePi/1RTVvaBiejNRXC9r
NW9PUCvss2Icb12OXFn7XMIrhpOJ6Ya5R/LAyfvRLltKFxl7XW9SV+SqmFVTjzM+VqS/TavMiPGz
p6Eu0qUWaxdZ4skwj3mJ1r8aT2qaujiXhG8JzgfoTiqi8ox+009JIPxIderCXH0DN8lCBE02btOr
rAr4ahU3VowrH9KVt2rigLZoIqyyoV6bdEmm+gHuPX6N+KDlfl6ONN3ibmiHNjuCkb3Z4n6DgIqn
6wp1aS5gSkIWlVRZVMcvESFATVq/HNZluQqyMd1CjCsDhPl3EUwfj5D7TW4X5Ros/F8DpVSGoX8X
B6hoxnrz88SlLsSla9Vz+BiprMSZJN017t6GsvYqQFCX4QL2HsaBXoNnXgefmwUVH/TJeC7QLsNV
LjrYy2MJntmu/qRln/HWj2yjLrml2oo3ZY+j/DLN9ZutU0+jZtE7r1zBZbfmYG+jKrEV+OL5hXTa
pvU8+N3TUpfdMsUmeMyHMutotZ3N0EHDvTz8jjsupsW6kpfwL8NVaqiKO/RA7ietO79agUtpdQyO
dAGqsZlug+2up0WSohvs1W/MnUrYsQzJsSGKnlG1Wp5EchxnPVG/+2v4wf68aO19sramCpPnxM5V
vnTL+kS09MPXqAtn6WqH0jRsxp4nvtlTXwuWmsoGXpU8Kpy0vuunsFkhEPk8h7I5zeFx3sbKj+uD
wq4zMGU8h3G0J89B3ydpzePPYliWk9c3dcWm5glaQbABTp5VwKqXImCfg2gZ/WajC2MlS9iOCYFS
Q1TVr0XP1rtWHLdavS6b2S/SPxfGSqp2gvR0ET2jqZLfx5xVz8CzxnM/MOv3WV3NqXEIg2arSPS8
bCY8hyPdP8htkv/7/dBfkUGjruwUO46RkaqNn6d4pvFnHsbx69pKkraGlu8HUps0avrlwfZw1j7P
4f66V9y+X2Ay+22BF0R7zwWEPYu2Zfeintc/YlqQtxx56j38vsjHUMvmwUaHPBmIQz+h9QDW2Ad8
aX///ldyGJf8gnY2mJkiEs98Lf4ag/41RGLq92hnLQgDfM5LnvEctOH+fCTjdiojeSuLvjZznEN+
l0iIyI2beIZYiUZL5hgdJxpN4R+hsp3fpu0qWy1UwPVqMwKFhHL/lJhkv4vb6lbJ7HIV+4u578Je
PYHvYAfPp2eFy/A/mrHcnmosbOVpNHJmJzJMEBmKOPXTjqQu8iUqG3I7NuJZMD28QJKOvZn7CJog
v//c0ZWf49w4497T2P4YxfMqE3lG98r+ULGgOUNARt13yFC+/v7v/Dv6vxq3ywv8cE4n4dEs9Yqr
Idqa0L72PKmn0zB14TlpJ33qIUCe7kz0r6UWhJ9hFknRShf2BhNknmBUoCHOd1YTxNtwbl4+KLGV
H5pml++BlM19ykfLEI+agAg5Vtz8wX3+ks++T0hbva2XoHyAsNf6oYV8zZPppmr+18Y3Q8Xg41Hz
8q6v+uZBo5dmatOE2fBB7t3+MLKg+9iyPvh/zr5kuW4c2/aLGEESJABO2ZzO6m3LVk4YStsCQBAE
Abbg19+lGr3Id6sq4g4zbcnSIYi999qrubM9nbcyZ6Qrba+mHyJFGud/+XD+zUP4x9AwIF+4V649
bsMywEQxGfaGKfJfcNJ/94Q/75D/54MnfvWALTS9dbg0zvAg6E65yWxjtB9fJhW6/7Kc+lfA0v/2
hP/Ro8gwdW4oRlQFWBPH19FsDlkf4GGUGxKTGnCnhh9wKXC/oIvIG53KP0mqszIxoS8VdiDnSQb+
XxgJ/+aC/P+YbZNwcL5lyQ3Pk32MjLcnD7Pkv//z8/rfibfpP6ltyxJgyLUk2S3vi+KVxfN+Ix01
d1nHbDMJYU/byMONZXz7v+Fz/7QC8/Ea6KpdduuA/t0yfFw1Iv3a/1tH/0+eWyJdkMdsspsrMn9T
w5CUXiXF1//8af2bZ/FPoluwlMQhJ+Q2HPswlN6iKoqNp9//87eHhdi/+xf+cYkBbx17BcTyZmMq
RVbJDvakvtrGmcWkLOBgv7wc20qn3wowajGU3dHtUNWn3RbBy0bxNG99eWjcSWOJNLiho08Cu621
r/yULKtELDfl2BoddgqJriJG+ux1tnCWzMp5xxbvQyyuEHsJFHs5Hjqqc/ELwn0NZGQXyC1IyvEw
3fCQqq1vfCjSs4CJd9RMscWFta+LuhiIWnkjodr/ObfOn7FFvkt16JCENyBPeB2HPK4yI/MazoSw
gkskakwxQ4F1cRHP73rY5j0nKm6zOj6U3Mql1fIEv94PoaLjd/vp8NIvc1e6uJh/tGxvH6zo6Zsp
9uXRySE+SQZT7u1oTfcRpuBt2e+0bx893Bt+Gs7j6CyhSO4f2TLheJQTypK5pUT1RZkJOzwIzo56
MnFXwhwEzzjoldd+yQ1GLeLuVKIkgoDdWGrafx31kd0V+B3gVyznveqnpK1ppLtKd4t5Zn5HOmDq
HTuNeJxPMRxO1oeib3dbtfmQP8KivH2MWqYu/WKSqFxgRV3pA4a0l0Pv6fgVVGNEhEtT/Iw6mLhx
JmhaE5N+z4SKf7VZ+kGDtrexU/41L7iwJdQwsapAX9I12Ml5bcZpqn02L6eOiwkMBBW1wDIZLLP8
Oo2v49SniKDoJUI2vSzS5bLJI40fi2gHwVyum9sunW938t3Z0bEmsgO+fgn5/gmDZoOuVkbNxSma
XPEALH7KoQNx/DpuAr4k4wbwYS4V0uy611bwDcZXky6CbJLW2W6uoqHnw13C8aUlUXatDi/iJ2VE
nFU9BD2nVliDKNdly5aonqfNiuuseyUfh33xJ4XzftcHhAYuZJyQCsdGVg+TImWOnnioh9748Zlp
3senfHIsPg1FSuipy/fCt/VoDoykJTBcOz4OLFr4fe5aJ18H52j8aHlyzLRs0RzF1SAH7TR+EtdH
Z2BX6TFUasAm40azYelPaZg2f4J+U5D3dV7V8RS1A2JJFCjp4890DXpDMJUl6ebKFID5WupxXYe7
NI17crdjL6J+qUMk6i5RE/6qwWeSPyNEJY7KgIeRn6TKB3oiky/4ZRtaz6shbsFvKscYIS7VOoWC
37cDK8QbA+/Tn8Dihi0Mt/iC+jA2ggB/27O5fUYEAdykQGSm20m6MVN/4DE1YZWEAWEVjyPBQTzz
ZV3pzdqxQ8jYaBTG3VEsWLLOyDddnzRfRNP5qMVO0Qm3snIqto3+6EH/Ht9cQNriM89MjqoZc7ye
2ZKM5HIMGds/ulRGK8R+m3LwE98jcSUGtgN1IrtOXmcqx/kPKXxH7nnc6flN+2LnF0JyFX0XJhvR
xNiJ7RyEgI5kFWfb2L7iq4blaXT5EbNyIxEfHhSLp+UMk0W6NJmZ4uFbz7J9uWcJzjUcb03EGpfS
MP6AvdOSY9rpJc4xUhqK86iXwt0fRMzyUnSdcT/jg6fmPmTjJJJq9S5eRImMKEKvDHL74bdvu0+t
hIVi4twl8OG49LsJ4ssIxl9yobJA9wiO8t4f170w6yYqnedW1XO8Z5+365JE64/hoHY+jYsbyV1a
KB3yxirbdjetIBf6sWaUwoCGDgVNy2HY2kyU4HKCNdLjrjDXHb9T9+yhq7FNW7RTfoVeNu/fhjZM
7CaRzHhSXub9ud/w9+GBfdi2gd8dd89tioSkvuwSndoLS9awmTof1ri/QO+m9uF0FByO3qHHg3mI
aIZlFAJOF0PPKETgxCeFUvN1s8s2/GEIxqSX1EKZVyqYNIhy8tT7epx0n/w+/BotZ5PAO60rvWdr
KKnMo1pMiYpMFRvrlnebsj1+GvpBD0jOhk5XwOYoiZ0ASkKBYkw9iuJRHolFgSpyo9q/ISTdohfm
kmS5DXCh2c+Z6Rm/S3Sy8l+dTZPk+wxHneHUUTK3P0nit/TesMzNL1mHQ/qxptHKrhLbQxeXY5Qm
2d8wqpr9hRxZFH+ZhnUfyhxsdveHresaZElWZFL+YKmakpNVoATf6zmm+93mCBr0sl8F1+/LvLTF
A0/6Sb7teBFWWWZsm9rvPKg2OnXtltJTysIu7hTI8VHlSEhyWZs0I3B+i7borP3i8i8i1Sl5KhA0
NVIoc9akm+pWpQW84WMUk/gXgthiVeMfMlrXny/HFKo2wyZiK9Mh9TFrAD/n+k6lSJ1W1QH3ifX3
Ydyk37sh7+b3+VARw4gQuvCdW67lN2JBUviz9IoEW3se0SU/UUUAZzTzPCb8DgZmxj+nXRRP8mJg
x8a3ClLG2V0W6XYiLrMVoT9KhcRM+lPlJGsbMI8Lo0re0zHfS3oYlVN4/kL0im4kHaP1LuVOteVQ
tBlDtW3bCVaP1M8+TxqspSmfakmG3GZntqzz8jYpmMbk5w2G/DDgDBmIWn91S+7mUNFlxa7WhBYi
p5KHQay0pEMS8RUSF7Wf257bSZ9bQqlIakULHg03oMMLeU5XeNdtFdkL6t47MyzjWBKdSHWz8tNA
qcpU0puj7PnGNHQ563jQmq/zwGRVYNkWn7shQpQPzNJIl1/hcRj0hUVDsn7k8UjZeUtVNJ4lZmJe
5wf1WzUx06Fh2tUkc3VKLGtFj53ASoeGdusRzj3ddPoWtXKYmn3h2Ud3sCH5w8xK9GXcEc42p1la
9bMantJoz2PAQEmXnZEqKviXQqTxjhyxnO/hkh8JuXEYOgfU683oU+ujNf4+EC2OhhZRm3dnke46
ugtTtCa/uEnjC1y+s+7MEe3aNTCXnvK1KlaExN0rGSfpvd0DfHEqIEUpyCxua5+EEQNEy2ZdHcj9
JFyjxQ+N2BYY1I4LDPZWSNjPLnEO7wUZ4ONyxu9MJn71uthcUcphL1jDCQfzpoRMvBjOUwQaOCtV
p5aygAPjMwcHaHAl2qotG85Bz2n6khx0F9GJsNjtN0Ot6p6jZIKFWoYEbPRrXIZI20oBKuv+EhFx
/sIVuyU8s1eZwk0JV2xh37axgBmGmw6t6o6FlF/zZPIcfzYN0VRGQJrU3zq0EBccq4zkDa01JT9n
j9L1CJKZSV/a8Yj1dZ05TiDFfhzA+tzlszkjC9t9/iQ6O5YLHuCunw+aI29zMuo3lh6ohl17XATi
/T4Ym+Qylds6rOMTgef0csdGGbpHAs1N/hh2gItfAwEN9AKenFGyXHuZw4G1JyGcEAkw2T9FkkT5
qRdzzN+yhS3b13wB0fhrK4xvf3X4WdHwaMYO+Vc7M0R2g7B6SPp4mKKz0AX2/RzjN4vpUMq4VyD3
T1nAC+yndU8qwIYqlDbOmLhy4Kunbrdg3MCsaFTnVK9swmWx6+6xpYuI0FL2MVIWsVZXhQFloVk5
R3hvTmNkDFaxMj76ulinxq0BMN7m46Xvu/5cMI5aPbOWF7LyxRARdGdHzn638BsjrqLruMUPdN1y
dU33I7dlCivX82Gy7ivrjEAwsWYY5E62s5ni5RYvsbnPuB9GWeqOG/eQtrq3SblQhM+iQEc+nfDg
ItEd93DMlIutujGEEv8/Armnz+XyPKFC4P4DkbP1eykmNdQk+H38nbcheqZHhvHdwObty4A+fT5w
paX+AGiUReIbTi38NxlsFbfrxNFFl9BJhfghmR3HMrAt8kLcUYTRZegZVsuXBt+4v2gI6fdvko3F
tt87VAX3tNk2sLpf+j5+RqegYugEdZjFKTIxZS9LgXblJNiScHShevuZ8Rlq2CIXZ3RbQkP0EOvC
nEH+JcnjgQ7QNGOKE2UbD+ns5K5rbvPRoZn+hJdkskb3aunc+jFt3cz+3iDyf91oyv9gLsU9diqC
gcXtmrb7Uo8wufwdEA5UKSyxTvMEl5O28rwV2VDh3iFraLoN0hF3zhYAme4qECXsIHKMFrI0SPxb
5YMcpdjmGrvA2Yk6yg5O4G+/+HR5yotpS58Qoxq9KbdxEDUEhgJekTAozV8xFMPJYtEj0uuqsCEV
lVVd5GkEcyQge1ley2yY4VE1F/O93En8PhHq5IjI96hL2zpdxyhhpenAQf/pkiza6ojsw6IR0L21
673btw5RIXOLJnbBoiXu02baRTv+xdXIt0bjXchfODHbcisc2/K+wrJhrjs3hqXMJm770kT0MzRt
gB9rikl37Nd3S5CyfQ78MwumYnvko1fcr4Z6YDORDs0hEcixlYVP9ywv3QgHnzPVMpf3YfeEXDbk
Xy6I+YaZhyxnYYD2Twdw9/wrcmW0vzMwZEwLmN0tKKItsAbmtUVlBDxwo/1nXmYGC6CGb0teD0SQ
tPY63t/UxqMzS9PscVhCFNXRjv8Gskz+OIiFx9Pcue4eZ4V+ybgusP6YQ1TN60iuhoT1W7dT+3Vh
ud5L2HYVmNSAo81lkiHHpYxhVGOLbzTLdoDsw/iHdBPZgOyC7OD8fpS7KOgzXzFdoRuB21qCifCs
cMeCBHVkUKZt+mkiHv4/e3uQm7LGf8F7NSWVRYgLcNbiuGqYOlR0PmY03tt6yePZlWr3iJgO3FTg
7/pzN66iTvJjukwkb89MtNutU7iaeLLaajQ2v08SYDWJHDv0aqBk8az1sLo/4oZNPilhPacrnpKt
QtqePa9rNr5N64TrCgZaddeypIELEkV3MLCS8O2HnwuNiSwTl3HGtH30U9zIDrfFkrKj0jMywblF
iGYgwDoQg/1K5DrjyIFyjSuibSJAJyk+g6g9zTr2GJbsfA3R/guxkJ8No8CsZhh+HmX1XiX71OLz
F2kyVUbP7guy4FMMANnygfk3+T72uDgyFa1vvZ22ymWePlE/dt870rVXxPy1t4674dkXbipJ5Ghl
ukQ0QRH4hiTUiAZ8ZXRMsnDRBQLapQ6uQzeHmIf5ryV0vBxbEHc7MBS+Qa8EfJwSceKIy73oEf0f
KF/7kVV5ZFp402FiDmC9nMFbol/AX7RjmQP2Owu7UiS7EjLLZm8zbmCclCM9zXn0vphrsyenrcLk
z/bxD2h78WXKovCSQc94toKtGmT7Ax+aUHktOhc3PXHjr2Hd+JeF0umr2McUJz9VwPLplpcSh+Hk
cgHH527MLnknTAObZhx0b4ZLr3w4qlDM28lETssydq38I3qjHruCiJ9207RM18iYhsjEvvZDu4eT
Nt1Ebyq2+qTMTJc6yfrhay7E+Dxmff7eJqP6QJJYhFAjip6s4Pz7YaOI3ANilI+rH9rrlsoiKncY
KtTQW6P6B73Ys8IO4n3GPegu9CCJqzsp2nOXt8jay8Y+ltWh2nBpi0TIxsZRtJUs1l1Sj9bmwLWm
NXigRt0y1BqFq2mPNiRvk9lRkUvVh/hLkrFjfk3zGf76Rb5GqukxwkwNBvUsK6ejkA/kYOKeJFQv
iA1lPfAjE37FcTBvFJvuexrB0wzPDtMhJsoVUAIqZNTMjPuv8O+ClaVfEODx0apOj1WM7ulBdOlO
QWacEWLN9DE9iQTd5Xx0yy0sKbKmBlQ48YBlzKgfDnS+otFzJh6ztBiK+hBIj8VPj86i4ijy75Tu
7AqGmT2lNPIf7Rz7A3Dn1t7AKpWsHNCm5hVORyeqHlBsV6WgOz8StuE12tbPCC2W5NC29z7a8lO6
58yXnhUF/E8nNhooCDvirj1D9WuMIe7TDntU6B1N/ixTN9H7yM/8d8zUICuKUCVXJojPfYvHjOEU
A/yPG1Ax0KAwPFXb9DzMf6G7m34gcKz9Y50neZnwSKQV3TI0xXIZVvCQdwyYVViLdcHLMsU/ld2W
B1wKybt3cvvjsRV62jhka2Uca5zJaDvm+w1z2m2TQv6i/Zz/jWaN/RhiwzCOiWGNvgT4bn/IFp1b
mY5Z6GqBDulhPSZ5VNlOii+JmFJc5vOUvugZfVsZ4/zL8lh78SWlC5eV64Z0OrX7dAwnMWWrvdLE
mptLPtEPhn+sKPEthhkdpwGe0TvZVwQcfPYD+dBZX4t8AcU1Bb09r5YN6XcPcx5rWGKyEVKop2ln
uNl4hvvv6TiWNvq5o5+75X6fGw1bNVof8Q6wFa47umhALZi/wg0Q/u1xtvMcASutKJ4PrPouADsw
luFSjFtgQry3d26OY1exIUTghDrcF9I6mv6QYiwej3S332wCP6v6YHPrqww5Nr6eXTsdC8rBPrmv
Pc2OX/MMC7A95lPWRMEMLwQB2H9F1rCz9XxWXxZH0PjlLtPTJWxKvdJDkbWOMco+b/CM/NMdutcX
kLuOpfI7UL0TNRAMgorfm7ceRNxHyH6Gh5FBL9K0uZW+AVxB12rA9CFuAoD8csFXFLcU5JbhTFhC
uzqj3uI5xcqJauexHxtKwW6tZMwkpg2wDeZ69hl5LraAB4rvLV3J5HA8xgas2dKiWCC5g+woWRae
kMOXTXTbu8qnyZcu9FlaUpfxc5z5GbNeCGi/s2kD/3VVemPAZYWsJbKAj0aRXdibOnq8qRrr4/SK
z03QJidzd1UFiGHbMCfxNcVH9x4tG1D3Ho3JfUHAiT+18TiFK9PaZtehyNhPv9hVPzGqEP696GPA
C4HKRt0VuIHUjWfAxi5HtK+0yhbDv7RyD9A0IJQEiDZd1+QRvVeYMR+ss6z4uscKw1u3bnXryGf9
TVtbFBcxC/0jU7Ecn4s5kdEzC0kaKrTmdj9H0wh3cB1Y8rSsQ/eu5wMzdK4CkEw4lWisVZIs+dVL
hg6E8HwSTTKPoP/G3pPlPouzfMY0u8Z7rZxij2MXrX/7eVHwhtK2aDDbAVOBqGTsEW8k+/d87UjN
jqVLcdTDKuuBojPwGMnsiRebPHsI/VipVR79OlbG7gFGcHoOxIXrZ2Ri94uMPn5ZvTCYgnxr7sZ4
Me6JSRJfgT4+yX4jjwliEG/wJMMna4OFqs+nLQPOOBhJzsO0gyw5qEW8jUUfujJOyHo1dO6yKlW7
OB8pvNN/zrDCb2I3+W9ytNvdmHXZXpFtH1yd77mIzxFLxh9unNKiRtfrLVjTdhnPLqwaJXnBSFaO
OuWNBUZZlMYmiKZYMznepwnv5nJCZ2nKjJj5RQ7wMcDtspmzTfrjtyRLcVS9hI/pw5iufm6KAkLT
W+5w9QPg5egucjVMn1Y4EZq1OHXw0SjnXGWy3ulh1wasq6K7aBpzWgEYJeYElyGz1UNMVVFtAhJy
Om0U645Agy2pAlhTJvGGG5VkQ/GQ82ivooyrXzvResWMoeL11MXeMuQR7uh54iBONB2KrowKpHBg
coD9WymkNfP1GMbg6sEGycu+R3pebRzIUzAPH/WVLYQ+ArLO664n4oG3Gc5JqtgrnVNAVRwDbglH
h9a8imiG/a/eix6tXlf8K2wq63SdY9P4+auAg1BuxSJcuSVkPgOoOeLSTKRv9jw3b+0i51O6LRj3
5WSwYlkL/7J4G/7K4yWHpttgd1BtHi13syiFmwCKJR4/Sfiaf+uPQ8Naqh31S6SRvfTgOIJMMKZv
8K+w2EqEJm8xB1YO5NjxbBHwSyq8eGwopxE2pSW2aOHFCheWGnA+6kC6APor5zEe52ssevYuCqmH
j4OMW1divAROEI8WH9KAhNYvrSddWgF6GsAEbWV0PDkqWn32NlodOuS5uANLfH5qF3iCNXRQnNcK
nKm53lmhj8q3Trzs0BSsVYC6/xuWav7PmLCAuI4u6S55n3Rn1HlUJuHMzQASg7wGU+PnUmGVj2rD
mYIHW+jzL9JtcroFxeiIXRoQhsuCFOC96bvQvzvg3I2wrfq5ZXR9gxlp+B0w2NyAvePUkbB/gykR
VGo9ZCL8pFuXPS4Yba54tdRWB5K5vho8pDKYbnpG4MhDoulbYrOZnqmx/Xj9JGeHCnuB7WHIQAn4
gt3VUPwV9iPBIs6j+8aF4c2fcfThlz9kKk5bvCbfOoHFmFAuuYK0QL8sW9Ii2nLMp/N+tAodOvYw
f2bqcQoE3xOwN8jIsBOmDnNvi4zQnALyW6Ej+Ma37TFt86w2eabXCxoEW3ZpkOgp3Py7sPu03iPn
c0ibgYrji0Yi8ZU74u/mzeRnGXPE3gKQkzngXkQn1QiT3a8WDxrYKBxcr4ZNKHDo5tRUmj3zgB2A
lCKaEBT9M4jd6W/psE8p1wh7mVl168cK5YnCVb/q0grVvobe7QzHa2K2FpFfcfFsbr7Po119mKxA
E5zD2DyHi3+GBQsTarsf58HZi525/rpHEvtNyJW+7yhtKMbToQBd7hl2wI4Pt9YUyUuICNw5ZBQ3
65jaJomxJutwx+CiI+gMCZesIWksbse4DKeN4J9P4lmeJmWB9hUaRcZgv1MOjMsTEOFRlBtblasX
YGovWheYxGDwiK27j9v7UVm0vKve5/e1065ufZ6jqkS9KUeeHqdWwbgO6yrRVnYt0svGhvWV7cvS
VzMy2UtoHdj9Zth4IaEdMqx1FH3EBIZVN/Zl1dDnHiBAK8jb1Kv1NBshnkEa4PVM2VbvY779WKIp
1Cm2zS+ORf2jQVBHBYDTXiRro1e87WArxrCKL4GDJeel9XGzTQAQUAvFuSeLxhukWowlHOlnlTEK
76U5BrRwAUoDusn3JHEQ/uXcYnRTy4M34KDxFn1vlWCrdUknYACxF+p+IUNaAgzdMXLO8ADcfeZL
ZCvB7bfISB2Me1lBCKlTAhFPvrP8Ymy7X7IEe9hhCOEOw0Y47XgjntY8UpeO9vm17y0/zZE5zvC7
6O/mPi8a5Lf/GkAGq/ClkAONvlXlYjWiuIJVobbFXjzpLo9fN2UxhWK/9FgAG3sYlUl+4bCT+sik
rQhZ27bebYwFh0hFaYmMy3Y42qbVa/dOBNBCYmJxmVQiayaOCbd4FL2D7dQCylTvSaDmjDBQflr5
bj7PRfabQfS2yOZAHIaoO8QzP0um5hOwaGxE232viWfLmc2BRaVq17/hIAdopluOq7PZbzTcf5zY
6AsEoojmhaD9Ye+wrtqA0H+LRcyA4eu0VtFeXHnho4dpc+90tGOjncRiRbQFciux1cMI0qFadiz7
BmRhOgO00rcY6fQncN4cCnno/qTZbC/AIelz7+dvE+vVax9TZLAt6AGgjZlauI5p/QWenfwl6RWr
Dw884hTRwpRa+iItrQ2mDGDb1O2Q/IJWasLnueb1UXgD6ooMlDUD9KK+AollKIstX7dKgjghUexB
mq+dBqPJ7bN42iP1lnYwx3qX20B2GGCyeKBZIxBcVi3ykIact3lBIdQ0wirmyYUuFndmmVISnQKF
qAeo1DyLI8cLYPL1x3oU+3BB2xb2r4BSO4s9VfBZ8V1Oa/Yr18HKx1juzDU24cF/qECOWZf7pvOx
lpN06f1RwMj3nSsX2xs+bgil8xQkAmy4/SgfUziik7vDG11nYjXpj0CSw91SnZjelWTepHspIGby
KHtrgioZ9y7ZvheLl+4PjzbqQjmMKvEgq+IP0G3Ax3Er4Xu8yGrJOgFMNyTFX8vco4fOGBcP2Hzq
pPHr0P5LB9c1KZvnb3JblCm3ifuoaVfXhQqgLkNrmc1gLqMiIjoVFMbRpvI9OJ1h3dVGGe0flGjd
KwbKET1Sj+vGVKo/wmsMV2r/XCi+yRP8mpK4Kno33gNUScFk0K0eP9aonYdvY5eH4SWBr72vCoXC
vyPkYvNdqfCydnd2Gp2pigTGkZg7scHKSpTlYXgc5vnAJy0OoLWlDgCsq35LPJYMJANb5lYUJAt3
UBq24ucc2cAf0W3F6jVs+TGWx4Jk+1c1OBymNMXSKWlI2NI37Fx58qQBsogPCVe7j4WBZwznNJBn
Vb3mMcc0a4EwXK1fElIBaTqiJ7Q+s2gmLqNvxYZTAlvXTEsXg5OgmG4R2JzniG2OFjUgS2xWwI3n
fIWnMFZhfNm/zhJrmVpNIDxFJbPgmYLKaefdYOMbt/HykWwjyHsNVnk2y+/2XiKoZqItWA+o+7Nv
kMgbLT91Hg3bnwKQEk/hB+d3ZESnCyxK98qhrANTRnlS2PtN+yh+kC7CMhzOFIRHVzPKiZu6G8E0
u/Up2EYae3h46t8XITfJBVQfH66TjyZjazYZ3j9Mu9+LM5MdH90VwUUCbRGiZI+/snUxotpiAp2m
GBbsmGpjYO76XQLaIs87nP9HV+8TW2gLmwYEf8MONPkfzs5sOW4kyaJfBDNsgeU1kYlcyExSJCVS
fIFpxQ7Egv3r57CeemRT02Z6K+uqpsRMIMLd77nXN3FjX0U8/mr548u97fMJTTuRwQrInWXly71x
iP1v7+hJ6XZ3nUsG2E+xCiFM6k1BuUH+FD0jizsspXmv06WcmIGNdh40V4US1vxAuuq2V8OBJX5X
zmAjSQZlM5f2ycaA6LfUCiGYHKpWze++H9y2jJzD5gRdR+9UDNZAMOfmWEwbji1fZt6cOU9o4Fiw
1rvbm51Podx7ZojK+gmxYJ37W2S7YWvvyb1Q2/fAyYPlWxOORY24vQbN94WJwKjS0vPyIpVRuSiZ
GFds6ppvaNckHQf4WRfGA+1x+3BtP8mNLXdo79OgEpTQnM6IlEQbO2IFfb8jEND9zby/Dg+8fU00
7aNh1Veg6Ka7OoLWrE+5S8OIfbajoD9ZPc4JPum2kd95mSv/ag9uqXZq9mY/daqh4O2v2ceaTI6J
SL4Y4t95YZffJuqfZUDhKkRkEtZkxm1+lH6+NU9ZYLiuN5sFShwmQXVG3GrFcx2VY/Yw2800XC0J
mHohIoG9XZnR7R5kWhzYcS6oTSYV/Sziqo53i1cpXtGcsoKSUQ3Wl5Yzuz/w+zfjoWw7p8G5HXkH
J7C38Zb5DHS+iXwL5Duwl/tTecsWMVpAOmWsPUf+vUCepudA2vCOWaBhrZw+bp4iWcbsrloCOwj2
U2O7GiO737wV8DXjQ0x7sSZIoqG6Fj17NdPV4/09yBj5d+eNyybdRLEEXnyZ+2H2DrFjL2ZH/7A9
rH0/b/1uwr6wJVXF/PXRAngRKeIy+0cqbxUrBcmi7pSrxiXJsiYrTqSVFeiRH1L5jpcHH2HvLk8q
t2b/1Z4De/lms7TZ2a8jDTnD0Wn9srjOpCmOSSP8OjlxfxxmYDUvD8Jz7A2M/QRYaeLWDXtsItfm
VWKQUfGilyET7BhHahJzj237vkf/34mtCAlv5wFwX7JaMCWSjdWQfV41j8aPVPBgqHYpWophXA4w
ZO2lrstwOwe4q8+m34IfIl7s4gCrYb9h1J2ec75ZEvVmtRJF2gaAoKGtnzR0QPgzYDb/Pct4W05L
3c3dHgc+k8HQphQ8h+ju/gUcYfrkl/7KkL/tInYKCXu6zbVV1XdVXfRUG147fvNl7C03e4nlO1re
8rPNwrZOYpkV/q4ffR9VL8emYAGuJnOcTVFSTVXRcnGwMIQxI/84UgkjNfFl5btys5qrbKLg0OXt
dBRRuFSknM+MIeyPF7l3Y9SQVer3Yh62KTEI6dwVk8xDRqFu/cU1U/+rQSj8SbBvvz1vvlDvqwX1
/qli4092p3VtEZ27WlOcZmjj+gAzucl93JmWwmT2iu4mVoK4kq5kiJLiNqqspwC0g1ChrdbfkeQ+
EOOPcb3ZLUs/MtFfColkV+e2zlBi8spL5nIEfhOrF/dsqoq8mgtV2NkDA1ysRjtQ19r8ZoVS7hwK
KBaKLTse43rfibV1jpbUlvtm91mvvvBWhfMHfs+Aa1asrnyIGWPrHV9cG/4ysay/l06vHJ6hbSxS
4iVlcAc+xlVdsizhFsS1CpPNctxTp1VlcPUxWBhMLz9NgasYbmoghfIxd3s/f2JQFTwxgq3zn4Gh
p7DHanrrSQ38hLlx6RIn4HzAEDQazn5rbKynnLPrk58teZiE4SSiQ7AUNcRpqCy/vJsb6TWvtS87
jsu8sMRppgELT3HEyCgNA8YjKXBXOe5zewZOaddI+GeRK/CesKns9Vnxbxe9Y9OJz7kU+l20mgO5
9wQ9eHmu3Jd2Ybi7HBu33bx9jWXsMR/Irz/4AEk8V1s7t0nBelTGs7Mbg6zsyDsP+4dirYvsvRFN
Je4ZCE1ZlAQyi/wdQ6RNHTwVhOIa5ZTGD6xg0ue2Lz0fEVorzqWxis1liNb5RZpNseZWuKbYxapF
deiROI/tOubnsOWkP03raGbWAMLuIXBwDt3J1bDaF3LUrp97biV49s5f+fVyyaDyTWxj7x/mWPr8
NaZ50vt5K/ktgpJgz2DMuud4mcMXOw7iV1fxJCdsLbOt3+siC/5ZdNkvd/D0e2RPYZ8uKFjTrsjk
kh+ajdFxYlGWBT9czj6r2I0x+RZP0RyI7TC1hVFffDzlVtqQqpH97CgzwtdNiumTzt3mzqLUeTIy
UtAnteb7ajKxojGMY7izLb8yDI7D1fDUj02nikdfdY39MDkgqPdNNlj3soVl4ebs1ptkg7ILmF3V
9U0NBZoK0Cd+n7ZomoMIrQIHejNsArXcyb2XDmTu3DtDkD92rS6SmS5hJ2mmp90sgvikO9DOqbPU
G4trTLxrcrd4kA6hL4+CU7HYb9XQf6UzyQEAlE/V1TPE6a5122hWa7FLp4FYqqsisSN/4RDr3JhA
Em9xOaOiYvsarE6fQCyb8YOUdx8bY+z8UztVun+OWCVZnXXRqI/an1dlt60e46V18sTTEgwl2LUL
23csqP7bYRdm6wb1wqzymY4k7g9Ku9PNdztxzWWmzjH1AqBFbLneU6eDxd/TbBnzZWtcCLJwDtrm
pZSZ3R3KfIHVcdBgmAjOmclvNlv/HmrH7gQKQ23qNJ+zNjp1chLlPfxexYB4UkP2G0mhGr6quJH9
S8Z2YrGjkBr4BrbWXDMGsn4K/j5EjB6nkX9phl4dNYx8wUWExnSK+2Gazw1Q71M1wm2m0pVZs0ca
XvNHZ8uQugsLDvPWIoYRbdI69OY7r3ft+WmzRh57WefDgEGCm09cEbj5JbrShVGseKvwaAsT7Lps
G9TVIwm+Pfn1VmwILAMYJzPy7Wh6q00bGJ+zmjkqdhVWiymhUB1uhm3LFx0RBtP1ff4pDk1/GSaX
va6xFUADWSvclEZrEQfBXs1rjv6V9KPFwkilM897o6JYgyS0/N47+5vYfleSt+hl3pry2iyueje4
TXI2irPIK6Fdn9frMMQBfAVXx5AgxAL9ydV2qrsRdWg+tMoy55l8Pf6aqg8fRfYRwvqB/tzWRpbf
dRzIY7gMNtakwVvsE/S+0Gk8byG5dhtFctJ9THkuzDIz5jhZsR19VmlOv6JYiDDxp9npkrEcujMY
gn5SveUX1Jurv8Z70XN1JQBgc/E4jRsUAm/iQKsW2r9BJ9qkHXq3PvCHKx+5QQXenacsGZ9Nq3Sz
r+uWNW5ZTQ/+g6d6fM+3dThAeOFE8IOs1wfptPT2ftO6U+rmRlIQWsuDUFOUVnlVr8k0joRRDQ6H
1b5XNkDkZvqfVFj1YRL1fC98p00x7I37hfLufsyZa/bYDd7nuK94IGVNBM8m+71vhvbRqTLZHpty
rR+QRtpT4Sztg7JK78BZ5qI5LuuUamqhXRVv8UnIan3kUx7GAyVhI6FJAntI6HABSz2Zp2OOXvBJ
ctlovkCWDD/bC9tp/FiOe5AKYkSXfIRT9XUMzN3XoWYsuM3cF8b4aCK9vvpiy78K6S/u50o7g+Mf
ZwxE7pvWVUmWfjU3966xxbNbBNFrBvOWJ9iLsmkXWYjEYbzlZqfbyv21QEdtOzue5msh+vnUeDUQ
TLsh0Hb6Y2xAKPgdueBRzmevvR9eXwd9iriKbQB5u2mTqSNx/Zxv8BOt4+byZGci9igJXLKS7Ny/
5xujDFh0BlhVO4pEXdu/Zezc5fWSvjWkAmPOw1Ksw5Uf8ga2RaQGFvjtOWjAWZI60rWTZMVonzYB
bXTIm9rqEw0vt5EHxF0RbSY/57O17CTt1wly3Dz3tfYyZkrBtD6FUcegYSMTrt/VOrTWG6wsSDhF
n/U5mDzk8FlPH3f91h8d4jOGI0LXuhw6rkT7l22PLssHIJ3qhMEEdOHsec22H+hz1wfmwsBqHCxK
yIO1Oe1MzrHDXbHh6emPi9351l6hjhZPiEts7BmtmMZih7inKCwrO7biS1YVmQb2aeiOYogjcRcO
IwrpygV94hgEzBo6mdFgzv30SD/vf4ulCXAb+VOxsLLYz78EwG0XO7TUoyBHyj/4m+6dG+XmmO2d
Hjr+1S5ri7GgbUWHcF6olnloo5PimaBuo8AuEkH7iCzmsKlqj59rXHdtGPT6cevmImOYtziKybfJ
M4gOqNpnKpVp5P9b5rgxmr57ISAztC6zpOM7mNhRn32/X/YcKPkLaxEobYl0Kym/yy0OWA6GJFXs
QLQ5CBgncorbiAA3ctkoulDlpwPfsfPNpjE5FKMvRMpVCauQgw2hedVU0js915An8wpbe50oWIOE
23Qx92Ssqyp1gEDWR2dUxkE0YatL+nEOs84FWdKOdqKBYkiwkTjFId+qIHicF6zJOxnIJXiIWxFu
D4B8xXyGi/gI5Ld5q64Vr2p7mUJh/NOay5Lez15m/xj3mVP8cnEbkFRnlYw6CgTXeWfXWfQ17iM/
eGSZrPF5qa3CxWTUN/k+KGyWpY1LVgfJwKHQJVoOOEx2CvZNfVoH7l6O/rwBwkrICbS7xHCBIEaM
2VCoOFk9MNv7eFRagM8yzLY+899O/nnxKdZH24vuW9332dXRXpMd5m7Jv3hjV3zDGca42y/EHO61
XgXj29j3o/ELaqzf3bVziOjDmBJsE5xVQWR7yqTSpoPeTbilXOaqMAD7GjCeYZExn138OjJtTVja
xy4Kp195IeO0CDYjT4NHv7Bj/+eahlCfOerMON5UP4xtuk1rpJ+6bawtoJcyZ/9BVkhdHKa4q39Y
iPjm1hV5ZA6+H6/HILTmdTf3TWHtqg+DAfVym6drVpb4RmyrS4IliH7CmflPKpPlfdGHKKBR4dLZ
RnMJbLJtw5pqSoklwSBjyxd0Wz56Kw9tpvAEDVe7vJm87DT2ss1unrXZH0bPofNAyW1osatPNF73
tZ9N+dB1XbiyCzcQL0KyZZMe3Y6qe1dgmLzOBnHiV16HWLy2rgif9QfGhUCHhnzxmWi3qVuJDTnK
WrYrD5JDJV3P28kYkT02G2jlc0vD/uhz6cIQYKnbZ8Is271blXWYRsjc7xRbpLm5HadouYNw3l7t
Wm7nPsMJ+sMlR2R8YoGe6VMbliN/iOqobW5bL6fyHGLu+zzXsXi2TRcOjJ/ooY9TW1aPbh6HqIpV
PZW42eIyy5O8zsP1wbJkh9UvBIZOCHRrnVdf+XJivj8Pza94LmX1XcKeRScRgBUHDJxL/tOunetn
BFaxvOXVMjPkYk5l9iC3xvvp8os9uq1LfnFuMVhLN0hQbEreKJ0XLLlb90h/Ni9PKGJTm5KsuP2O
mN+hJSn8cWd260lRJ7V23yfQ9n1YzF506yAAXwDUeciMW3OqMUJt5LMZ+6F/WSJTTfcU4dl0BlWr
ZsI6hH4n9FjeYo/lIQfsEUh3mNH79RhlkWUduBkxKK5OZF8jObg/WLzZq0vIjAJkX3bFr7WY7WsJ
bG6OvrBz9WiBQ6ud1RGKvR9as9BQzLk5V9tm3uZ2ovSfoLGzT2i3pgfYscobRsX89+K59Dote3JJ
0h4R412KtOAMWz9lbxubQeo9a84mJK+eJVgxuE+zi/Mqq6/YMzxmmi3GzNvkqck6LAYUfS9rG3qi
nte6erJGp6Ic9tV67YeOetRlgWAOuSYwX4lJqeaxcmejP+cUgD6VTVVWSR9l+EybWAQMjuyRdaB6
yGZEibkAMSHVh190CsRwrUeQm4PbFlJeogxv0Y51L/I8ZlnUMoQUHTsebEcC9FpT+zDzcU0JN4Xp
iQpc1xdWJa4ijRQGBZbRQWI1/6jFmXQ1cNU6Oj/yoBK/KJ4hNtapNWmlgDNTODZrvcQ45vaZ9Lyf
XRh23AFIDDwYzD0OxdK4WJ/GUb5auEvXfUTykASlZQcHbmpcy92OzAeZ8T9NYscwz2d3D85UfKMu
jbg3sz1zz7/ifA49J6cqCscs9ZdsugF7kMBE8EtXJb6pmHegnwWI53nUf44mHFUHd5zXh3wYq+5g
2KT0HNiF963G/fR9GX3U5yVGq7jZ4PrVtzJzGEU6KyBhTHn92wZGOfh6bLZfJVksqRn8MXqIJgfp
ebCa8V7noLkX1jrYX4yhkzkUwlZQIoMMq3ORI0P2zA3yod5npkKmLStye4748qL2GSN+7BzMWvRX
YDLrs8si7imNO18VaR8iciQ1SEyewpuLn7LIgv64KmDqXREtHNaldlv7S+0EgXPUbKVxk7Wh0MRu
PU2bDgBDeMJuy2hlF7NOS6wSOdCVYR0QTrYm1ASzugfEWPmwYw1xT8dRTQIsnAefMgULXYpn2aso
GVFil1QPgzhb4arc9xbNJhmazJme8PWFw8s8R3lx3np39j+RLbMtu1pZjX3gvvfuwvUfAtFk6wN0
QNTct5nFS858L6vMTRhVLWwiRK9L8XFDDS669KO9JXmJ+tQTgdrDKbok/OvQlpL/NO/X0d6vRWjP
X+E3PybKFEMWVLrsI0zvRAjcNyQEeV+6jT+Jk4wgStCgpl5fZUGTXl5lYDxkr07NzsFuyTlaj2Zb
eemY3NfiWnvsvkpoABT4TAy3OT0tQ81NWQfoo21m+3JJKuEbfWXSGkUAya3QOahBCKCBx6vT250c
OdCeNs4498EObPjABEfKph+9iNIOEE6I+MXubD3slskfl3sasvWb6GP0wh0o9Zj2BaPweKcziIeb
04QiYLk8SnJ/8gNn3rvGQtNpN+M8x8RBXYMlAuGlh1w8KNo+/Ey/Gr2unGBH5snq4jX9+kkvHsTu
Up0gQOuHUYd+okLhf1foI+85kPNlVL5/WP2QylEivKPGQEwHOrMOOEJnbJBB/ei0TpGw8rTeiUij
WM5D0B5EW0sS16psRGmOm+tayOhlyv346MtBgKfUbuK4HNIlNOlbzpFIZI+wOMBaQdMRYtW++Kwt
+o365SSV/lBSTda5KCRB89hNUfG4SSskbbrv0qABgTSmagT9dtb4e5Rr93HdrPVKs1hDcX1YUnbs
qjVfdRaiJhdSFN88IzELsr453ZZh3edtIL8sygYR9aflFRFVfw5cjFC7RnTOe6y8+RR7M5JtF5Tj
C5FPBgdlqZeEidvCs9HP881lueBb72E+4a4O49Sro/WOzeXNF7+R83tNmIVOCt4KDxmGP2rD6Xq/
hRpKxWnbLwNv3F6wHoedn/UYfsLI5PywSjYLYMjxXza3bK+1HVb5rpXL+NquoIHw3P1RUIjdR5Q2
J6Pg6XYrGPibZGnKk5pXDSBKaZX6HAfMpHEPspGwKF5sq8/fu2J2msQ2o7+vHZbwNbHnPEvbfFxb
EclaOrdgtDtPPdRlzWGzsoboq79U4NllsOXP3LTqAju47aduCX66lk1xSXcVJeT0cD8o411mZq9X
47jum+c3y2MXArHZkOX3mvQ7B8RxyNA1QXg/5RoPE5aZ6jAGusKU7+aPMX/Fmwk38xt7DqYcD5e0
Xldqo4p5UMqemPwukITa7LzCWt6oRvVtoBtiUtCNe9zQ1ZcBpvZzPjnBnnylNQ3yvMV9CIxl73Qk
tD40lhu0e9xC5laSjhDcQFYJv6cXY3Lz5M6D+17NtugRpFCW9/gqtZ2uVr8lTr04L23NyHjmOVlS
myHD9JUhe+CcXDRrmWI9Ht7oAN/wZoAFeThT1I4dPdD8Iiyifd31AQu4vQozuo3UlF8LS4ZTklVK
7c1adVsyZZIuoStamXYeEOJx3PR8JK2SQcVIgtOHjhbH70GUW0VqUQbyRrrr9CEN+P12cuzJQITg
jb9JApVOfldEaW9Ds1wya8AdhxL/REgDlPfqSZtnOSyn7TL0nZfGZkQRKS3NBJU2KKnVMHJEj8PB
GSNyMdqhrU96/kBtPszZqW6bgOYo9usx4Vwb9xMjqpM08/S9XEGSFzEgpTO09Rwe6phuTGG8JjN6
YuuZ1SuQJK+avyN6Emri0jJgLUCQ/sj7q1TiqLmFQwzrFa9TVmgM8bpyaNQ7AJmWGYc16ax+JEZi
Oyk5AZxVi3Xh7wUqNK0fHK6Ny41GWh6yMGvOAcTZhWANtqAXWKeWAiDH2Av3gbtqxKZK9myvRSoG
g8viRfyAGZkNNqVBfZ7ogH82XEffC+LFD63rtQ96i9WrrkNennVeEyYR3bGzQww/VLVWt1+b3Hqu
RCx/ra3bHqAxGVJPlu4TN2ROE27RR8a1iLWPWSpTTKSt7meLa/7zloUIJmIIFGXJBhuXCWjDunD0
oYgmeIDMtZDEgzfDCrJTS47zTTl1DbFYiaNhhpZyH2WPJlzXz3Hvd4z0quozHXv0MraYD1AXy7ZN
J8Pnh4bI9LVEPHqSJO/wpgP2/5o9zhDL+EAemLl+bKLegBiiXiYhTM2uzR1GDXCHDC87nVfJVE3W
xUab2OvZnhnUa9dhOarLkklW9Op95IJlHW0Pnf/M5Bo+2l08q2TU0jMAZSCl7f0UQjucJ0e3J6Lw
mk9e6YcJyS9VgtcSdDmW0CmLlUtCq4k4+UZRjMAeoy6WNBCnanBJLtgYmD1wOa+v5Sr0k6Xw92JJ
6eukowg++bFXLUeSxWInZba85eeaAIGCJ1s7V5r2DwGRwd694N77grF50KkcTTEwFg/aN3uOto9a
c/M/TnPt9p/QRKN7EZdD9SWXg0eKglcluum9k/Z8GX6l0N5azh28FklZ9vK0BRgbiczB7joLUrXr
rR+XJ1oJPrqitd1t7222NifRQc4AbjgRnXxhDz6Drca8NOtYtdB4LnPIQW0kKZFxFObHwO6mbYeB
u2k/E388VYkpc/3BQsRV/qOZs5InuVOaEXZITkr2PK0Y6+1kXWXppY7XtQqfWry0PrkddOU/prJS
7e+hDVFTGaLWzXn9+OkXFa22dVphZdo9JO1C8xzRJn2k0XSWvg/iwHHfcYmGIa9e2An5FHd24Rf0
HPU6XRp/nsMjGxbjlrVzfCJJwTUbJMXghB/J/XOoTxi8uycm2PGTZkXyyzDLxT3ocAVyoMhd2qs1
tON8h+Gu+tSxwup1m4K1SViJO5epF7RzljZkg5x66cu7squZezkdiRGovxDHC69mUtQq+lIOGtLf
BzH6UbLLNbt4PSX714oMlgAinTBD+Kh1/bbSUSu2IszmG5AtqVXT6PrundBxFh4Z9InsoEAEr3nt
lN8WTCDPnrX6rwMNBcIkmAHdqChK/zJiY193mvAAUmdWR0fPTG1n9VxlfYII36Rjy2Eko/iO3k0d
oorWOY3A4ZcDsVZQ1Mj6w1PP2Cx1h82+rdjArwg4AgUedXk4YlqJczq4jLx97BNcA3WeUZcU82+J
LnEMekeUSTuK8Vxljhh380yMEqbe8ucY5MJmkBrN35j+Vc84eeeHmMlQvVdiptcg0YLuze3FKXO8
utvREcovI9lPxyksgrs2w6zfsPHr9ygZ9B1zZ545pi1kj5afd4uHKHSPzTaYmwNQuRyWADqhihlC
HIqMFg1ppcI7GIPadnHrpRG4obhAAfDfchr19p4suVAiRaIP7iK6csAIclmO3tCJ/ahgZ4kAoXjl
1faG3SZbjqhYLfDQAzPZ78WGR2GHg3U5ahXaCBPbel5qpr6Mk/LskmkEXZJFp2+KnYi4meshns9j
vIappn1Lha66B7pUYk4gCZpLX7HIAhFlvjVtrS5BlhW3rq8ymIXB+xy2llNfqqbFPjsyBr5Fg4qP
XhUTF2OJF8fu17Of+QIFJKvjS01lQlDHOp/CajHBY6ey2FwZB1DIYCWvQrffq3UhuSe2ipDlChtM
u5LZI2aM7boaXsxhjPrUGKcliAltmKCL9oI10Ke/64B4CzI8riUDd0SSIXDeSQWmNs7Kov2VgYOi
3i76PfeHJok/8kKSTjXhV/oA58CkcNtj1jYPqtArkIKT2XniWMPoHHKvslkw6xX1/Qytdexdwrps
JczbgonYPldcptSSo9yP0hEnfx61hOBthmjfh7VF1EUTHCDkXxuB4S9w1GvrSufmkKtDMMQ2H7t4
Ey9jaZsfLJfVjzqIuzPvRv/sb5v3XBQEL3Ft2sG6Y+lEWO4Ui3Xwd9cVf88G5ZNZdqQFjGL7A9v4
eueZZT4Ih1Znx8vkcKqunjsl2OQIZFqJQLgBTE1hAqcXXdpJLUxPSJ6j9IsW/RK7S5tSDjFqkPVs
vvckv9wTDUDKxzCvz8IhqTIxkhttCofpaOpNns3ix8+b1QUPBAuIZxp6656xs3/nQIZj++CL7i72
ALepPNnVR1zpIWG4S93cdYDKTrIwWinv/aaR35TWzsmHLaDlzJfpWJH2csTbxM2/asyB7Hscd1s5
zKeCWdJd1GXzPuLQ+yFIO36Jgm5hJNLhEPcYKe/ZeDckRTtxI88rDreqik8uq1lwmGTk3kxF1X81
QkFBKwwZOwGbeRQ64u3L7FCuBz+2p/wU9bV6CbVbf7YxuwIBdVbqWhJblMHPu9dwB3I3GcafvcF5
uXW2eSJxTtxHzj+i8+wqhlqMBHdoXy59Lasmb1XkDUA8gmCCbAPLLaqJxBJS8uH0/Gy4WyoUyk56
8aUh2OIz62MJn3BROB5yGTj3yxjOb0bZP9fNK9+cwCmewqGoH4KgUPvcpfez67E5ofQGV/Qok7IA
JyD5NMrkSVY+QWkZISooV+rj3GL0DUyWv2eF7Q6Hgb6a8L8KUB1S6WO0zkuJlPfVdlbxOpvRSq3F
r66MFzCeOmNzCD1QtryPJjKvCJv5ycUb/ggswOyVJ/WBoYYDMi/G+VZYev02Wkt+N25DdcB47+Al
6BlqqBPJl4wTk7YkfNI/Ny5pPmsaE3ZeYVoviTr+XlW9K+8rLqsCd8cslGHrBMhys5tr1c5MEK1Q
ZDe7qHvmBw0rNMYnoLXSrxLiJdrmNaLt4TjkdY6ZHdoFwUu8XRAW7SNd1CbIxciKASMS3fNmbsie
dcNJ4NIVPHC/4hbd9UEDs3ZFrmTPX7oR2ZBT/bK0NY026KEnC2Sn//X/x0/+W/bkH7m2Qz4DNYQs
DnUz9xaDqCn8wX/3o/+IhQXQd+q8LJwLGN5P4+hwR83qHP7uh3/8Pv8RC2upf9IrtXvxx+CdVqox
w38Jp/6XwNl/Mrf/4yd7Vl5j2cBjijCzwM2QxGnbeP/Dj4JV2/gF/+43+COpGmwgKElCdMmbrb0E
Dv3Yhc70X3KR/+1r/SOomkyCNpxX6V54ML8qs1w6bf+XQN5/+9F/JNbTIDth03TOBbsf9qajaYa/
3G3y5+Zjy4G0qGstLoyXPpkPIcbYs/y7J+bPzce5lTGk1bV7yc34wJzhlRrjv2QH/8tH4vwR4Lpm
QD4gZnyVs4XxOH+2auDlv3pM/tx7HMw23IML8t+32Xd/WN9Djpm//Nl/vKEoeDAbXjgyjiKAxuud
c2n9ZYK/88cL6nlYDF3wy0sBH773StcjTiXSf/ll/hHWDAoe4YzC1k+ZjmGnTgF5/i5//c91x62S
hAyUQjLWIPTqzavW//Jpf3yq/0fAtPPHO6md3i7sKpSXAI7AYtrHJlRK8CEtyUH9y20Vzh9vp0/a
qoC44Q9x6t+ebB/wte7/6km04/995C71GFXG6eSliaP3WveP8Eq//+5HfyRV/8eZmytvqFtmVBfq
mQeb9rmf/m5nyp/7jhc16mXyyvVik+kdLY9irf8uo/vPbcdEp5W4fvP1krMZbu87Hzsq4nz+uwfc
/uPVDKVjKzSKhdc+8h5Q/tUZenD8y6/yj5ezMHCyJhrnSzBPd8bJj3Zfffq7r/KPN5NvclPcktOl
o85jCc5XEw5/+Ym7//spiTxi7AbHTJeMhYIHoBFxCNXq/uUn/sfrWU4Ozm1AlMv/cHZmzVkj6bb+
Kx11r96ZmnViV198kzxhbGwz3SiAAs3zrF9/no/us0+RYLwjI+qGAmSR0pvKzHetZ8k1i267hWMD
6Oup3ldTKHWZAyJoHQvdZX/2PDej+zWKHK07l2ryccaJE9YowKdOgnEoMGr2ZaWdvzBtnd+Jn6ct
qUYfd0bZsJDfBtiIyC1mRDyI26TWI5Vq+LEf9EkOfLMkqcNDeB7fdHb9SedFlGr4sRH3fj7FXXvV
Ymg6WkXu7VoJnErv6kp92vHiQFIGwM0EDvDAiJ+yJZu1PkEoKn980ckj3EwnH5urSMqztcpjI5GD
BdK7daVCfek5XLKur+Jq84E+TLc0C2utVa1U848reD6Z5KziCmNDjuk8OkkMm5oXV0p0LPq0HCc+
bqkoHiGVsIOvxpdCUJ3v+Qe/etOVGsWOJKw1cxgY/J6PppGFtT2+Re6AoKMhrU5Koz6Lb73Lxtuu
lprmT19tN44flNsJNkL8FnNefpk5tCy9qA/YZ577FGwy90PQ/+UsgtBF9I1ncHq333x5H3WoUeAN
PMGJxCfZrejrRhRzzmo6V+0KpXyevngL5zg48Xacu/h3cxXkrwuBEg8V1nKLsyC98gAj7ZLEuCxG
+yHtgtcZYT/jPL1b1oRDwi1HI8Y2e6v4sY1XGfOjX1X5aXBFfBy2IDjlXXA+km/uc6wSxyIe5avN
SKZLiQ7Jca0dCPD1elm8+LSxx+6f4NhfWEU31zssSsZfkGw9wgWc6Qpl1JU/AfhAWWeFDVTFG1yV
cFbnDBxqkr4O2ih6DdvxKOJ++pCtJm69wT2sRGwe0aZfS797v6ErubTH4rVRTf2JVonB2Ui9fFoC
VgauuC454WlF1HgX0gAugz+Qszk/PQNr2UEBKVgmxIRGv2BSqCxyEiDuYzaxd2US3aTxiPiwvpZN
ccmhQfWw+FEUOgYyIhdJ9i0YLmxaK3K1Cbqdbd5NjnU3+c58YgNeYoD0FpxJmJv3Fa3AI623ce9m
QfEuS+30kA5GKB2x3OXAmuCJ3TYBMNCyzp62ovT3rM6q9UQj/gL2xmNzDqlfKuyArDcPQeHn6wFM
8J2No2SPwBFwT7esF3jgIbLniX8DYXA+ZnK9MfAN4uNy9jKOor3P028Ny/HogbtLGEHJvHAtiWC+
8k6Ytfu3HOemu2aiG40ubZT4b+gxPCI7S/HiAZLaA+kQJ3emqbvHJYqvyjW7a9/qvQUVgd0CCkZP
MFgwxZt2HW6iYLiteRnPiNWjH4CcC/2OVRZMmNnZl9N6wfnezRxXT/OwhjL3x+pY0+dy7cAt3vRI
im5WR7zKoCoee5i3+8QLsN9IMJATtNRrnDrDfmjFkzQhmcDoRdhZZLQ7HL/MUa+hGvHQiLs+rlU7
DuG+h/TNzwIUnwFtxm8BMoJD6eEt9jj/uxyx9xxaOsy72EWExyhAtx3F183e7oeBBJ+7IPZ6aNx9
BydHLjf02tcwwNtcprS2TSDHO7kur1Ziq+B6rO2G1482JY3eYbKu4qVw3tvjiKOv88UDiAX3xplr
es0QWMt3M+QSBsGe93Seg/UBEMsrhzMl8ymqR3j99WVuueImBU/KgVsvTqMZ3LVGRqNrzm7AUyE5
lJeuhQApWKZTfxbFYNWSx9bpdqOdZzyCFcFfGsN6wXuP9593en+2qeDnWO5zqDanck6vhty6pr3x
2Ysn/xZcKySioaOy163Z3m9pUWDxT1MnhGBv7uuZ2OGpTa5KYbnfgPSv4BLAtRKWECCGdh0v3U7t
lFo3jonA4mCOizhBHX7lpIHpH0BoI8+DLHVE/hUZh2ptziurj0lCNgMqSSKyEVZ8lVFlZLBH2rdp
KvIL2Ve0Z/Eu3kxb9LZI3bPXaUNzZ3PsdjLL+gqxELUBSDYYz2eItb0gJ5MA31pMbWlkX6CY/4TZ
T74NDDZxyK/J1USg0B4M4FtEI6dZwa8n8doB2nBc5tVAMNRE43lSRjDp4+x4SnD+HP2+8w5+3sF9
8eKOZ5FgFFtTUd30a/Ea5Ff0ivSB1wZTeFNxAGtZBkJjM8a/iSnthmiFg4SE/UG6zUWVdxe8YMbr
GPvJKfIS0L0RfZilsfZ1VyJjclqIUJjWKOeo3f5qKrs+5b2VP0yo0Xes1eP3nA1C93GX1Nh31Wi8
EnVg9ft5HFAyFEE9fjGQ7XQgYqr2MerGr345GteCc/LrfuVZ0psar2IDvtrKIz20g7e9YVWxnRDR
NNvBQO66w7wwfZnsjg315JJtZeCmECV2ltUuPsp1WEmGJLCe023zGGyocJKgqyCPd3fDjKssH0hF
s+whRhHXLTwau3YDCNfBR8504wsxtOm7QlhDfTUZ9rTuB6DEN9k8Bd7eCoYPXW9UNxY87KupnGPv
Ku/9lR6ZO3waoWnsq2DYEJDZziPeWrRsA246mvrlAVYH9iiAu1gZ4KlI6YOOgFF0ESCrCbe8jm+m
Yr6cHNldTZXrHWyObO7pXTzZ40DCThrLEL7KTU+ey9Fy+tHbr2V8x8EvYTubPc7oxTIrObnkV0x1
4HrXBgDs9qNHysY+X7o4dBoPPlXQPU5JId8Jniva9BL7EHyF2m6c5gkY0TYefLrH1sHPTO99MZ0p
5q0Q/m1bbhcAhtcL20GpuBBlELbobS0Yx/mnOE9Q2gAurGhNW9/gRPhv6o629FCkf1mCHui+hCb6
flwrce0v6fzGcgICqgz+/rTkqGoghHjZjoVNsU/SccDHkAJyyAo5vTZGNBtjVIJb8gbfopdnPmI5
kpcxIDR8k17y5LUNCuqspFdeOSWYS3uRx8DEVWWVAz096HWvs2Ha7myxsfug38isFsMALBD9nJq+
8DISGVCb0TQ3l3ZfiqLju1Vb8gaLUYAeuqn66zhZ4C8RMjTez7j4HmuaFTdI8qsn3D/jcXCs+G3O
kphVwtjMw4mEm/UCdddSX+WSRBshrcQhOamnHzomFRNRVtS7uWEHbWw2jgQ7MZB8BMc0asHCu6t1
mGv71Qz5FbkDOvt8Lp7sPprB7kf3NLQMiRunK0KTzymLO+Ar1shPQAeGwDBtnyJWY3uUr9XdGmc8
udIz/h1h+F9flv8Tf63v/r3i7P/13/z6S42MCJ/AoPzyX491yX//ff47//Nnfvwb/wq/1refyq+9
+od++Dtc9z8/9/Bp+PTDL44Vrff1fvzarW++9mMxfL8+d3j+k//b3/zH1+9XeVybr3/+8aUeq+F8
tTitqz/+81uXf/35hzyHrf3X36//n988/wP+/OOy+itlc/fvS/3Pn//6qR/+/CPw/mlLxwwQvZrg
/L8v2uev599x/X/ya/alwuF3TQDRf/wDTPqQ/PmH5fzTEez8oG3ZVmB//0t9PZ5/y/2n5wr+Jw1z
z5ZuwEbl/93XD0/m/z+pf1RjeVen1dD/+ccv98bSUk+XAjMllatYPN7Pc/9329b1XWK6i87umMsr
zZnMA3cIB9E7Jh1dyzezu4n4MV62+oVjt1+2Ori+soll28LKLI/cczn3231D7KfYJVbmyJ2wzxEI
NmSx6PS3Z/qfsfvfjJWyqe2BWmSsCF3E/ZZv7Xxhxd2uJs3j4++vfz5s/2n3xj9G2dZ6QSsa0B3u
kbAhGzj3bJcPs8iEe7MC0YHA6Z2l1OXaNm9+/wOfe/jKcVTji2byzj9wKgKPg7pkZBFh92OSvnCu
cz5Y/dW/SNnu+uk2i2G0nOOc9x5ndRinTXrmvYkdJ08y85UcczaTZBJWKy7zwpbtSVTJ1L3Q1vh+
aPyrG1A2xI1XwtjtQaKMMQopaOYsuy35rcmt9oxjj8/okBEE2A17EZkfR5OY4WpngP4pdY5vpake
bRUx6SeFMzMEhNztra7+5jlz+sK/79cP0FRPtmoqdYal7BzXtfegSqwsJ6Yxe63zepjq0VbhZylC
+Y4vsZWmXwVmkZvKSBF56l1emRtqY3aaNnGcYzF401s5o78HeO9pzTxmoMwMKHKypjE5YB1qY9uO
YkEmeoDQVnuat6/MBuYSs0grMmYDzliy/Vl+be9IgSmCg974KNOBmXGiUveNEQJH9dy7PkWA+LYc
BuOFufO5l0ep/t4Xo8Ajw/KyxviyxraBWibN++6FATqP9M+1ZwZK8Qd1bhPmvEZhbfhbeeJ8t5mO
xbyComxT3G2aP0YpcQtEpc8qyQuHYTQh7bh1RW4IRKPl2KCBWfRKzVd6R209tRHkSj9szHx7zMkO
ZxvpBo+/f9bPjJWvtI8AsftY550ghOQJgp59m3UT22vdvssdH8vk73/KM0/cV7q8iQ+EBOGcH3aF
vV7CchSvg1gSt6t3ebWgsRMJBscNR68FPinwL3yAMKzV/sYpolQ0hLDa8+FKhVPBExgKkguwKGHG
0rv786D9rYM3pla1gnj2Q7ufcp7B6i8G3fs13TR/gFLPObv5NlgY/UCWbXWJEq6aj13GTv9O71+g
FLRnrlYvjcUN6Umkbz2/7++w9sI2/P3lz4/xF/XsK/VcgixwMnZbYYkSKXrjlbCC3lrtFoirwUgC
735lS+TqdJt42EpVI/MFdSIcL2zYjKcXw0aK2S7Jy1no1bOn1POSri1QiM4L8z5ubEgY5oThYLS7
l77N59L9xXB5Skmzp4oF2bB+2EZQrQ5ZbHneXWmgUr5ClVfmxyU21+o9h6rWx7GK5+qFkXtmzWN6
SpUXpPZ49TYz7xZ+0VwlRs9pDeG6Acs6BIoZR5TVkEFCSBO3Abu8bLF3cO3Zqh8mQXyH5gArs8GK
wtHzcyMK2VeOyCcQfPuEeb3wMn7XHPxqeJXZwJmGJYX0hppWgF0ALxhNA5httPAXgMuwTMeIN781
IF9Ay+CxcG4XyzKrV6bn+9l7Pzcd54VbeWZW9ZSJw68y+kNzaofEFRBA727B12ZZ5lZv0vaUaaPo
LJeD28wLO6OZwxj0CGp/y4//+n1VP3f3yqSBXcX1syy2w7hZ/A8On9LbXhjlUe/qypzRWqhUUbIG
oVOwk8Ec45M3OJIy07/wlj1XZco80adktZpL54fDOkdwtO2uE5+XRlJxiZmgfwHej9qI4/Im/oKd
uzf1HourzB/4kul2mJ0bun5UQqtC64DQfrShCGsNnavMHxzs5y2OOO84tqRGuitpTqSrGge9qyuT
BHpjUWV4dUNONYeQvlq2cwlHemEOeualcpXad6XAlsenIcw44Nqbg8wO0Vpr6Rwk2tQfv9Tsesg2
TustNNk3IlCV76rYfmnV+tytn///35YBHHWT6VvEG504+DjnI0nWAi0xZZrvjVLOSTYOjUXKUmjA
Sb80Od88RJZvh3qPValmq5mcBnrWFg6Rae9ni1QTYBGp5r0r1exX9LImj8dqDGYCq3ScSOf0bM0X
XinlTBidgHK2ha1Mi1MfVPF+wp5x+v3InF+OX3wvHKVeyRFOtk0aczgbcAwSJ59O9pA3FegQz9X7
FzhKyVoTp71ZHs2hReG+CQY8rdKuc73tuKOULDgiy543d6an77hQxzFaZmulOd04SsnKAd6fTwJV
GCPYv06L0nvVLIXmrSsVy4cafjl+nJDY1UjuO8fs9x5ZmonebOYoRetEpMMbG8c8Z2/3VT7Eww3k
i0KvqBylZDkfJT4WAfypG+O5f8BQ6hevsUC4ieZ7o1QthrGpjScToUM8EpTXOB+AWlYvvPjPTGiO
UrQO2BLb96Pp2BIPjgJjNHct6b6at64UrYVPAu+BPzHyxofOZH1XBUuk91htpWYB6tDP7HFKf791
22xNAJ+u5q3barU6fgT8UU7HYObQ2DxfvdceGFup1lxM2Gd6rr5kYL5GPyeC1cU08/vZ7JmHaivV
mtiOXwtTcHXb/NrChzrFKZhWvYsr1ZovWInTmIvTtwLD59HhSpBl6K0NbKVWl8HChb1CGnMg2WAj
m8ydbBBL6N27Uqv0gc2qtgQMigkK55ykX8dsk5qjrtRpv3UD5vCZOO4cR51rOx+MqTc1L67UKRC/
zloTBDkeCohDv6Sf+nHrNS+ulGmLXDZjJTweMzdI8HilQAQ609O7uqXUqWehHkxhvR+9AN1VT3vk
LvLiQkdLSPqPUqeAeszK5srhJrsaPnPlu87BGAxw6VrvjKWUqtkuQTk28RSudllBiLQaJ2xmc/ii
d3mlVmUKSbNeSr6sUV9cBSjQD32erUe9qyvFOuK/teLVGcMhsD6iiMF1Yt3rXVqtVEAU5bpiKE4T
45bp8cNqeppnhZZSp0Galp6EfhZmMzwM+tKPdY7/We/GlTqt8t7oyA0eQyMd0n2ReTee2QrNl12p
U9q3c4OMER5OsfyVrvKd6ZT/7pv/0DZ/ucFoWkqV+imuCr7Xa8hle8zLgKfd3dpbsd7Uayp1OpE7
meSEF4ZBEIj3qBYz0obTTeqtNEylUMe2MEWBdCIsSWM61Iv3OQFkrDfsplKk4Etb8p86vKdrh/+x
JH+0z1/qvD7zOTWVEg3It0kboxzCM+D7ld/H8lVhRM07rdfRVErUHMyhQ6XG65hEMJLL+b3na6ny
wekoNbrZdUDkWz6GnTNZO+zJH4rWv9O7b6VG7dleZjDT3HfWP9rj+grk1Su9SysVWs9RFEMfHY4i
Moy9kaFq3YTm+YCpVKiUDepmwzSOrghel6v3we8AQ+jduFKiRsI6vYPOFRZJdV/H9SkqE72ZXPUO
EqWzYhGWxrHeJvA6UOQdvS+oahyEDTu44LWIVi/jG58sz6qL9NqsqnEwLYYlGUduuimfNsi0mfdW
a6BV12ARZB05GzxEO8k/k5Fz72+u3jwllXocycED1eMO4dpn8hHWtRlmZD4c9G5cqUiLSOwqS4OB
hDCkBGaVEzcWvNe7tlKRBMX3jieFQewqq1uAB59sEmP1ZljVNsiLDYNS8ElOUnfZgdo1DgFRIXqF
o3oH/R4Wgu2AGGvdh64++Jxi642JUpEEPbdAE9chHGEiAYoG0SZb91Hr4qpjcKbfBUMr6glmaS7m
gt4+WdiD3psilO9lN46CiEIu7hfOnTU2X8hk6fRG5Sddl+2sosWcdOxKCzx182XBdqJ5beVrKecU
nP8iOTZmCXMDqTy7am0CzfWGXKnOBP9NwXqWF8XBPr2J7KlwE70FllBqcwlGG/Aulb9Y6wDhwoar
eTBZAaV6U4sq4WrmkryUjBqK7eaTgX+F5sOT3riYPx5MT5YlOtdiXFDpO4d2zIHfwdPSWxoK5ZvZ
JZPHefSZ2LMsd2MtrpYJl5/enSsVmpWesL2E8EM/t16Rn+kefc8ztUb8J+vgGHdoI8dpCEVT3Nsk
K2VdorVI+dk3eLa6xNgGQhNm4X4uCRWWdvZNZ1B+8g2udBTIiht61Azuhxi+Qeo5D3qXVupzARGc
+6bRhass5h2x8+2pKjM9GQbC1R/fQ9hHVTChFQppIW2HaqtvPat/SWNwLsSfT+l/8g2ODeSgRM5d
WKO1KXb92BnXBmGlb/RGRvl+QgpnVrRHnui0/tWzglt6/7PepZXyJK2sTxq37sPcjd8sTXMpylLz
PVRqk/iiHHa53YUbZpbjNMfmwSiqL3r3rRRnilmp75a8D6F87XN7vS39l5ad5zfiFw9TlUxB8zGL
qfG6ELoQlLHOc7NXLZz/3ZyZ46q1rpCqcsrJq6WC79sRF2J9LBL7ndHkj1pDo8qloM73hetFHfU/
9RdgEuVOTrZeqw6A3491RISRk3YWfG1Ur+/KCfckiKS3eneu1GiytE0OtacPHdL35uNmjXgHK79I
cq2PNDaIH2/ehm7tj7jOwm0x7tPSfExbvb04AWo/XhojYcuGmUtHa3A/iPQ17mqtNpT0lRot/DUq
22kFaY4fPDR8c7iX8ZxqKX2lqo8yvUk4U8qbGImN4IquDS1bU50G7P7HUSkXrJpLn3RhNTViB2Hz
1AKz3Wm9LqoWauhw/tlApEOmx+tpNa8LZ9GrIVUFFcxxQVBo3IVeFFcY4dbroEv1+mZSVToFvCVi
MfMulGS0WLK96cSged9KdXYp3QncpG1I5su7VHb3RAxqbeLwqv/4KKPFLnPopV3oMjJnQPy8a1es
tXrPUqlMwKP4LmuyFAsvafcA2e6Jv3nSu7ZSmkKwzyI/mpzG1CrBfnNQcQR/72oOjFKegOdQpWUr
dROshPqOrvumSMWm+UTVr2jmgHPzrTbcznhb2du3fEn1uufSU8oTZK9fOwsZan0d2ALApL/mYMT9
YMq1znBY0/741qAFFkG8VIx9nMCSrzg8CyOMzXp9BKnKjdZ8BJFYRk3oG7BJ9tPclN9GIlP1No3S
Vc5vZWkKew6MJuxI7DwQOJbtGCHnpPVmqoIjz1sWIhFFE44FsbTCRcRusfvVmx9VwdFQoMDrLWLu
etuLh53czPwTnAE8eXp3r9TsknZuNy+MDUmDQOuH8ol8JL1vnqvULDHQsEq9kXGv/OZi7QU8gqJO
LvTuXCnZyZqsleSKJswiZ3tHrGl8QTx6o0VugRSi1KzFPOmYK481qCKSkLzRB7ruRDVBf3r3r9Qt
zTjSBJqJkbf6+bLr/CdYFnpn81KVHHl5aaIx7sj9s4eHNO7v53x40LpvVWkUR8TZFgW59F4VfCTg
UhJ4YL+krT2/dr9Yt6tCo5Yjc98Yyya0usz/6NFUuBjzctJ7ZVSh0SCMBR6nU4dUaoCZnYwNYzW8
o97AKB/XjrShoSm4ukM2686RzVVevaRi+j6b/2pglDoFw4O8zjeB+boQlXd0izMmGy8lUjQugzi/
KJt1fhjLvri0estwwyFJWucRi5vX3tmB03cPAeCKi5y+ZH0Bf8F2yUFNOYwnTcIXM07trO2eIJKT
/wKjoco/1UBRWlAFE7FfxDglBJQ24zIesD4XKzkf5rBcjq3hZ6HpLYl9GdUZeFBJ9KPz3kDZu0L1
znrvYHkL15yLdNhOcRskRIEW5jaeShMCBslzpVV9XDzbju4G2zWyz6BZ2zYk+zuYQvhjbn5oyGs9
ZmICM115Jtlc7urF40Us6zi4cf0KX5hoN/PB9IMZiIDbXZK9R4wnHn9/Pc1lMdmHiRgy5zh5s80R
dpFM9j4uGgLuxRQEZM0SOEn+Up128jrd0sm5sFjzNa82RnveO9BVL7fNKG+7ahL2wRZkW+yyqIu2
h0Jmtae3ClHVXuUCj5M0pTp0HcLamDzPRNlAb75xlPnSsqOVhWTRhDjiv0Z2/hB5qeZ9K3PlRCeG
rCXu2xmjsA+Kq8iRWoeD0F9+XHs4E8oUyQlSiL1x2UVGQJh6IWu9MVFVXp2ILTenaReSD5oRft1+
c7NOb9Gnarwy7K1T5Yk6JM6rucUNll7U1lDqTWWqxitxUzFWptuHcZfbNzbrV5T/40sY12emYVXj
1ZUx+Y3NVIe5H49vO7/dOMyv/EFz2JWZEoTCgE2EIJmAQ+WdY2Y3yRbrOc2kKvISlLBj+w2hVYBJ
wFuIOQsJ2kk1dzm2sqqRVUpKi8Ub6caErh3Nvhq3nWc4eXvQ+o7YSqEOZTsToT3UIY2qb3NjXzlG
r+fokLZSqc1I9mm7enWYiAAd2QCjiEDUIDO/6d27Uq6T026EhJpNWBDe6kMuJ613z2mHqafFkKre
a26qQoolZoEgpL2Dsg2EP001Fwiq3qvx5ggqJZ9wejQdkBzp7htjFqHW4Khir1lglXbSqsZVWxRX
rjU5A3k0naun75eWcnDQZ1WMkKlmGq5G7yqpLPGRPe2qdxRsKUXrLWVLgjfrVY6ylsvIjsbQE4On
99Jb55nob94H0yrGID1/nTKSSvf9DJ5uHEotVi8gDbVmO7mMC/vk0Fgr62uC2vzrVpKYvtd7sErF
OqZVZUmWNyFZiZNxmQeV3Itonp0XeofP+Orkd+je30YHb2sUuYBuw62QVvfY5OlU7yOvMpvDTFb5
I4azW8MISMJkFZeTRBewGSUl3XFqzaevFDamYFeMGevPmSxAf2+UGQCKMqmaQm8brQrEXGFt7FnO
M1M0yOi6JFjPI3dwHYTeQ1IlYpsYO+y1ZhValkxzMF/ZTNRlbk+aCyxVJuaSs9NVJj9gHcmdTLbx
Her9L1pvmKoSK4ZyHWB2VWHTVf1+ia1v2+Do3rhS2XG7yb7PvTJkbXsqzPzKNHu9IwBVI1YaBvky
EETCwZ56ImZI2MRI8kZvUJSqhp/UEfIyVWE0dv5xTEyC6pxU81NpKkU9e/B5Kp5oSOie8bnMZutL
Z/C50bt35UPcZ3ZFLJYsQ9Zat960XRdt/ALL5ZnFm6mUarzQZ3S7ugr7xUyuZNH5O1hDs95HTJWK
zbmb+lNulSFhgzVZ1b7fXiUeEdN6ZaoKxuxgqS23EmXoOWSrtoF/kdtkFmmNuioZ6xpSmCKgkiHU
xfmm70p77w3ZdP/7q5/r5Rd7dFU3FszkS82S73ux2S1LftHHwbEQsq6PLru6Sm+NpWrI/NWNfJc8
olCM1tDsEmfIzqVFMKPet1ilz5dGSoZpkPJuOubDOIg3sdQKKZDfkVZ//8xDshh8QY4qll/HOaQd
R/nbKCvNx6uUbMXLaOSoAo/S66I302o0DxXBrnpfKFVGVqRkqQizL85zsH/fEA4VDqnjaw66UrUN
pwuCiI+CZjinEnXr3xuEEuoNjKolG9ehWsc1LVAIgHDaYz5sP2xQD7USM6RU5WQAaaKoGQC+bZ33
mbOjV6WXaCmYpaomsydBtxqHIKbVOsp2bT9OZAO2eugNqVLCUrZvVRKdh73xo49j2/sXwG8nvVdG
ZYTVZjYuGxmVYRQnHDtJ0oVAqmh+oVRJWeASQOz0nL/JeSDAp0rRI+yzqsomvcMXVVJGjnXUsLIt
Qpm4xGfHQtzV+Pne/H66fOY7JZRqXSE1kjXZkkdGNlR9lQkpbk2zIRru99f/vjP5xXysCstc2zIX
1x15ddzRKV+3koTWixS4cHdiIzaaJyew3f7QOsVS3xgru4Ib4rPb8oMpLfs0uuZ26dnG6uyCLRqh
K6xGnr8uK2cx92XbrikJjEm0fa6jNR1PVcM3dz862fLFKm37emqy4WpNk+lkRePMJWBgAPYsU3t7
TCT+FnDRcCoeq9Rv+gMbNnvjd7t5T8zFGN9mTULoGX+6T19ZZkT0++8H5blBV6YZdI2teTYkH+NI
ZrdTkAc3ZmrGeh9YoSLHaiN3ak5H89BcxFfXbO8DGd/p3LlQgWPsNdfScOc8tDZ0toVpX5p1/xJI
w/3lp1uovLFxNErAwwto7AZWx2XXb8V8CFZUD4eZHUJ8CfK5SD7o/UvON/G33ZxsA8e1AYWGRmO4
Rxt4JlTrIn7Su7qymk/WaGSPaOXhVJN+ZkTbuyEzXxqnXy9xhArXlyJOR5LX89AtxvQBVbX92k9i
6OKZNF442XzuRyirehEFXmw2bX7sFyt3D8nQdm26mzoO2y/TGUfbC5vq5x65Mv0gT4jHyS3iIyF0
eX4anUWiDjOKY1puPvTwSbPtJFQaWZxwdhJ1BYNWmSS52+47JiK9D5gIlII2AI5wEADUXdKOG6z5
NFjyhQn6mSehiug8IkP8DQ/uIY9bb7gMit4hXjqg7+/GUyG01AXiJxUd13bT1DPAdAASxOsevw/I
0txpVYMqpOvXoE3TtctCz3OGE5prf0cAh95mRahCuinlKNIaZRKm9hnXO63lwQ9SrX2cUKFjwm1k
UXhFdJBTekU85JkHrTnm56/D32ag1RJFX5OQd9g2m6Tp9lSmptb+EOKscmmoa2kf5NEhT81rkP3X
rat3igeu9sdLIysUHu8KwQ7Z3F5lfT+EhmM96L0oyoY8Ihx9AlzMyy7j/gj/2iaNuLC1FoJC1dCJ
IO8iRxhp6KV9c43q9V0br3pwWKFq6GLXi43JHNOwWE0ifIOhuhBtoSdFFaqMzlgX+illl4ZplrWH
hiQFw+v6o9aoqzK6JRPt2Ft1cBhKO11Opjk/Efib6x0qCk/50iZ1MLSFXQWHampv86IOs67W+4ir
UjqyQZa4JN4WhOiY7qqxEvutcF6YeX+9ShMq12tCnb/h8KOIeoLqUY3tGxeisN6YKxW6Aenpp6FJ
cS2V676Km7rdRR05t5rXV8o0KFc8F7kTYLSqN+j7RdRd10ue6vkghadU6uhWEdHkVnAo542e7T0q
gBfu/PsJx887BqFq6Wx3k8Cp4iSUq2FN1yItHQxGMeDQR0hJdZg6wWbtvHYqnaPL6dpM4mfuTOA4
G3c9tWMg2uPWyNj8VHqOOYWRb6We1gm8UFV4i9GSgWcO5+1SN8SXqSX88Zj0ea8VUcdO2P9xeq3S
dHB9mXiHpUtcJqg1G8kpd1xpfdF68VQdXjfk4zZFzXgc66Q5lr49H5rA1jpphsX5492zZHOsxirH
ozxzv8iexalte1r6aqGq8Bpvgm5P5vtxGmE3F73dQug39TR+wlW+xnYy4oYfq/FoZrLZW7kk37gq
PusNulLtde77JDNFw3Eyk3LnGwYGrsUWet81V6n1GK2psA2ikmuUNbs6JwGm8Kzhrd69K5Vuz01j
SbcdjkZA18POt/iYro7mwCgL57SbZU0jlpTnyDPvqnLJP7tEe+ktg1QB3uYkczuMU3+sKrfYQ66G
CGNHetQToWrwimCwNst3+mPqLd3JiQb44kau12OHdPpjKVmzaW1FPvRHayYSD1LGI/bq5YU59plP
m6rBG+cWZJa39kRPy22Xi5y4r1xzreKcdzJ/W9cS++YaVsuobyW4FuKTvoku0fMSCpX0ZWxN2UaE
7xxj3DOHYE5IcjGxcmq966r2a8MGEaUTCyuCPj73pfVQJqaevVqo0i+CDcu6buzxmIpO7JbGjI5R
hIzu93f+zDbRUaq0kHlr5rXln9yocKa7ZCzT8rS6ZtGd7K7hK/j7H/Pci6PUazRZkS0z/hGO6RuH
ySTCqloIC9e6uqoEa5LIGwaXq8cxcbI+MjDikda/9C6ufFnzjOkAPWN3bJZm3adlmx36MtL78KlK
sKCxxVA6Tnec8nE6lYlPzLoVbHpfPlUJtpaW624EZB6HZCtOss+fNhLj9B6prZTrlpT2RmJ8e2z8
xNuXxZLtkaT+X87ObrltHN3at9LV55wNEiQIVO2eA5KSJdmW7dhxEp+w4sQh+A+CIEHg6vdSz+zv
m3ZNT+9KTR+MY5uWKAJ4f9a7np+T/ZP3QrAhdalJeal2QR/ovPEKDCDlfs65CTSUP241ZRx3OmyY
2l1o97lP+i7nsMkvfu6JeXeuLqFDyVlXfN80g3/yRG3PDRn+yrf+T5bSexVYSa0NF4iVd4kOMY9y
CThUFP5VjfDPrv5uocZhiHK1AxgxDlA6X4NvYzc8/dRtea/+asMoLMHPSPfw+SrBC/NQJxq5zZ9/
7vLv1mnYjXT0RIt9ovoBAtxmY/KGhd3Af26tvleAKWCDEcUrsRdzmDUiOnUgB/7ca38X/8KIazIu
wqX7GMffRQ8x/JwgkbxXfgEGUZcyncTeX6yPWhvGeSy5/bmd973yqyGdNN6NcQEXrsOg1T1hP+cm
SN7LvkgCURHtwedikD80Q3ATD/XDz93udws0gY2Q1HSIi4gtfXgVqw5z19L2y8efu/67Q3VQ4dR0
y5ju4zHcYKEezzGYpj3/Kz/BSyz3bzLd935fddCqmNuS7XsVzAdTrmt/nlNSVTvMqablseqB7Ls1
vvw/JNe/RwT/5o++13ilLiqHtZk6pK2bHbY87OoO0Li2xarr9rLc2i6bxh64mmygE872rXF6SI9j
p5js90ism7bPOt+u7ihBfS2/UmohuxsIJK1tBtq8tzZDkKOmG7DbuLpdASUL2XEL4nRqM+27Kqgz
QkUNvqI2qUIgNDJ8dFkiprH6qrTslzCL27Tuj9S3sHsuwHcM06pw02p13jrabI+wkLNrnSUtED+w
+Xb1Br5cKJaAxZlwsIYHi1G1DNb3PWqWps8wV9AteIFzOg4fVdQjkWnShv/oVY9/1ssUrwWD3JcC
JzesQNyuoMJeebdsoC61hM7D1xFF23TJNh2S0GYJZ5X8AhRdK7711QLQDwY5PWCIGdy+Gvf5ItI7
KN+7LRtgGgXQoa3nsC1SDE6WO4+WTbQLonKb8xLU+EbkK7Mu6Yto9QkBR3ZlYl8ni+8xFzaNIJIO
1ZCnTK3stiFLzQtSU0tBHmUTojDe84KDRAd45lSxaYB+E7zaqjAC+X4K7Nu6VSNe2TToNOMRSzE3
stZXZZwibMRewvrlhE8LiNtMc0R2mQiDDti+foheJlARC+v8ln5bau/oXukxac9eR5w9ywkMgjM1
JaU3vpR8qYrOY0Yl3gu7hHBE8CxdultMaHB8XqquFV5cRbyolj2BqzGisZ6Mvj04Rjf7OvG+Hqsc
RMRUHlNMIImncEu32eXdEIMkVvHgYgPZLd1gAb7sPERbcNBJl3UBFhLTJOMxSlBIi46sHbjMWtaK
PWvlkI9ss71GNcVBXHCJLNf5mixzu7Mae9SZjdXSPG1bVA0gQVTDGIG36Gmcj5WMAYu00nUF8hrJ
v3BDh/FabB6JnwSUctMA9RkU8zPBkzRCBGUMpTQHBY42D6DHaraHwUq7XQ+RDVHVJgbeah5tZrNW
mN0ibmYGSk4GkzXSLa9RF2BmRq9prB7TpA95Ics5aV6R+/AOi6aPx7WYwUOcz+1CKvYEedbU7xuX
YkxIjGRMTj4JovYmlLb13+uhGxdMzGiA1c8TFq3cDUq66Kj6sJk+yaDnJML21lYsydI+FupMjGnD
17gpSwAsy0r01ZW165qciK7j8XNjmUtyeN4TTKNXloYC1s4J676VxlZtlbVTy18Tyib1CdPloCqi
u4SzC3Meo7uFqm/m+OUxiL+NjV79sY+Uc0+tJ2GYK4mV9K2J8ZgfqjbyZyNItSfRxJs7rpeU7Qiv
lfwwtXLz9wBcrlGATjR8A3hxcSJmx9maYfjRonMjrxs2UXc1jk1XXk1gFOnrZRJplDcxjaMvnEWx
+B7atjxjhDw4oY3kv2G0pc8am1RFBYOgoNhqz+0JDInVH2AeRD93oo5FoTpMOj6kTnbDGRDjOjza
sV7cLphksx2E04RdpWxrySfCyrb8ICdRqVw5E8ATsSFixhBNz+b1tPo50bcz8YYcqWKq+whwRzne
LYlI5Z7IdkwLszUr9k6bcC330E+H+nYSK/vWwRNgyEuUDO2d3IjGViLHze5YMhpdFQTdqvW6bWBw
vC+rRWG8JkjX6knyWcTHXinFMlMGmr1KKRqVV8PcmibjQ1gSgI5iuh3nrp9NATYqCQozD1GYDZ23
6gs1Aq+gSEgVws5ww6uoAazXWbMF87AbLpY8GQztfHueLAbTdonS9iUizjLg1SqwGHOgINgtwqXq
rcQSTvOmkxEAy71Nxk9uokkCg6O+h+VZRlvv66M1mJJ9cuDT6TKTkwEcGqO4yo5j1hgc0zZDxXud
v7WhMdWHVXpxDQ6HxqnQwrJGfOhwqcunqcyid4lgaHfuBhv1CbjSakiuOrA82926VrRzWRUa7q/t
NlcoXYDm3YoDKR0CRYyzSXmcgVoLMq/rOnhkwPBGhYzZEhQzWUNRpM775lkTT5vDarwVV0s/BmUx
2ah0NxTEnHsSzk39iPJR5NoM3GIj9rCOr8xJtEhjzg51Mb6P2xqHnimBiIXYO5bbTV+Rps1Hr0OT
x0qnAYYX9FzWFiN0fg4/GNL2mMgYYmPu642k0WFE37g5j7C7q6cMCHFQdGAunk1Wg8iM0Y7Z3CXz
FAxfo3rj3Q3r6IwHbZB9J7/Tjns8Dj182+bdWPF63eOdbc0u6dt4/sjaVZanuaobesQkLetuFx2B
8rXDntSxAnAmWr55+CXD2HyWTXKYx7qqIHDGGBYeFA4zpZNsjFMH1fQUwuEIQmKymxXQh8BSuyF6
HALBT2vfiWcetSj4wiY9KZ/iUHbBD0jtHy+i1wOsVCK3N06nj5B/bj/GeSK2CAMcgPnaDO0PheGa
5x5jGMkB0Gc8wquYWncI7fCp1XFTwA65/oCsBh5JngQAEnba9ylQ1REe/Z4A2HBe1bbmakawdt9G
aBvuKxNEhW3qIoKr5wNLh9Xedj5yMQDUYLg+9mLiwV6OgcrlNkYZaBIEj0Fvu5wsiZ9fdBMhLeMN
jFRyg1zwtjGY+7yXMdwUC8icymuLf7j1VVcVNWIn1Bailm5FE2v3udW6MnmP0TZ3A0tA+lVqDVZx
w25l35LjOs8BvcKcraLHCQqsg0h5/OjDHmYwUmDVP5EQazETUbDieeiSPIpw7hPRgPWOXWeezj5Y
+G7lYgBlvLxRTdB/hGfvepcu2OKLpOtpUU/jN0/klLm+rF/AVmluYuvgdm5ntEQOLdMuRsRhttEV
RCfUfJrCCuOjCLR8AvtCA8dBePW1eA6y0QbxUwRWTFTUVoXDN75S7PcBZveuVTNDsg7UuqiuBTXb
+gP6GlNnAl1WX5AgWpNrnhq/fU9BgN5Xq4F0OZMw6L/jk2Eyn7ZAqgfZYTN8oWNfZsA0KyrzvnUL
HFXKKgZpF9RtVZ18FBpdQHNklis7s/7W9ggGfwwmvafG92ExNGHV41ZJjNR3IpjK+0ipcttDGDkM
H6BZM80jzBPYjSR1uV71k3PunMK9QRV6c8wfY1jlrFm/RDbK6DZN8vMy6Iq81JKudw2NpnultZeZ
hQX7vKIJ4Tf2bQzrKXw0ADIGnylaYcGnmGEnhW2TMQmmaOOOJS5Pa71GeaVAoD3J2ut8mpYU9W62
LGWe+mTdc7M0zRWSE69ADpbpvcBhm+pstT2kVlVyjkQ/5C4FMVGXkOVh/16yoFlKyI/BpY60T3cb
E/XR9XVe2uFLD3xZloLZfLTQ0TXj8AlqPJc7OsZ5JOOWwdzEApegR9Hh+MJAF29KApO2xRVVFytE
9rMCd3AV4Q3ItYErpJbkkFjob12Jpmg8MLMLMfebA+4+ZTVNYByhGajKbHphbXK3hAAzhAZLNHYX
JXYfbYg/2eeqFrcrFfk4ga2Oegi5km23DrlvGnSPAhI/hr2djqi8tzoLm45etbES+YIR1/uZdPwU
NOmgc1KNZ+QZZr2KujRhKz4z0k9nJSeJ8XWAm5e9EiA139JeWeDTNzgsXAtW0aIZJ7Ptk7CO17tw
ICCkezTuxVPMByuBdwZ66X6KJP3MZ2CDijkuUVvidWDY2Q2qTPdENza6Q0OTDh9mw/xdEnddeKW6
cQy2bL6UL4YYOy4mLqCB5FdrqJCb+KES1yW2TLXlPI6rewdlVZCDyd2vH2ZvJwzcdzSMbA6bzLLN
UxHW6q6dUcPEzau6aUcd5ra7PUYgwx0v6TAUmpSRysMaaPDbeFEXUjCbL8E1h3RXVrngaxIV/TKR
cMFFMDM+9CbdNbyDNVfme4zGPilMUNLnambjDdjvCOtzWTVBHjawHsSjy7c1Sy3DJhEt8NY4VMwq
BJXpRpALVgadXPgEaAvGEo0Dc6zxYsjDMmJh5lHCpqJ1chmu2g3nyZeEaLvuo7TtQjBwNMz1wrim
vHBpJ7+JNamymYZ+v/Bl+zwMpYyQ8iRlM58XqPWw42mE9PWJ1sqi91+6O+4u4F2vPb2eOW/JjoOc
tCF8Q6hbaB/T5Nl2a1AdWzYk5mnpynD9MOglzNGbm6IX15V2zRNg7wvVyo9iW5ZsVcGbazHFNaLT
k+mtkQdpwGAfYsz1I9ijufdGqCxFQj5B9ts+Gk2iQ9RG9mobF7GzfUqvWyrEpw4BVb655rWCkfVd
iJLWvQQ2qQKmwDwmdj2NI06GE7eV+x6qJnyehoRLsMclxgt8M3txOwWRvicW/sOwv09u4Ry6ZJw5
uKgsxF8hbJmeK5Sc9P0aKAjMzZbmSwDJRRkkz5wPc+ZGfos2JDwGwNylOptJdY0tbj06zaOP2N2r
XRs1rM36fjPQ3gB2EiU2yCsLAkTRYung/iwWe0ZZH+olrXZ4MAAMY5U7eca/c16ZhziK4xMjLR44
CgR7TdhDl+j+Y+i77Y4z1TxURM0QUi1d207ZRmph56xC/ub2DvBFd2BrVD2zcFMn0zguimaYWN77
xW/7QTfJyUGQG3+0AU8fq85SgAYiM6TBoezT1XZZibXCYfzgJPlem9KZj0nCmMtWYNw5xMnhal1R
Xxwujp3bPIyAuA6dAit6mmY8ZVtNx6ao2BoGpzWM4S+AQWlLTlqGpTjPwTab/QrnCvLsWRexXLh4
NddLrJLqBblYPwGaEQXRQdWqjm+abe2AL66GFVtrqDR/pkunyN1EF6p2MB5xA0w2ZiaPY7CK7kuA
lQkIW+LqpC4st+OSORTOy50wS1rnukPUbbOSBpR2mUvcUn/beEKnm3UbV/8KzJpFgC8NT3B6d1jI
icoajMA1O/hCldGV5l3dPGwhqlm7cYhpvzcpNr4COXqVHqeLoHQ3pX1E7zAm1iTXUITTsAjFlohj
iEHA7UeNU7S/W2bDFcmdqFZ5mqcZWPEMFjkc8Z9vos49oNiTRqjrQITsr+e5m7ETySFFDKV6LP3H
FuUX+6VNWnGMQXpHyae36Zdwpm3w0kMygMLPNiZgiKKtInM8HYj8s3JZWxBg9LIVa19p/onBpcI8
cysJ/zzPk4iaIkmnAMFKOSTB+sisb7YqC6IopYhySt3noqRddJ4939yPuGxE913XmM/c8QYgzg+u
k5uAhUYy6ntQy5N22w0r/IqvRB1E4z3D+sQeTKi+BAjAI6Uof8sBg/qHhhJpD7SVLemL2OtNj1nH
GKsANhiRUSN9aabcIUhFYI24x9iHxiBEtFeirVr93M3BuO7HJjDiOM9iSfCJeWF1MUXdtr60IsF0
HZOtmF+Mbad1ryrSB7loFzhxTFXJ8gnSDnPjmiau8JGkNcZbZ/SNcq3WCRnWxGCQ9Lz4WHCM/E/l
zVhF05UtN/5hopEzc2YS79Wd67ou06DdZhhzrBYKYh5vxr2zHOELR8ZiDw3Z2C5iPg4yKZY0m41F
EJ2Zxdj5IQ1tKn+sIPbwnW8JkQWz8PQas2oGOuXgWZ+8OvAf6yajYyDKEyjjMYvzufNNgAzLkeBq
83iMr9IoCdOTwfHSfBW+loUb4H5yN0az3tXB5BdIBYIyOCJjoyYnKI9ja+RYLTlcw+hHuhrIKlcr
K3UU8nJG4ZaZEKbF41jnOAhV/5ygM0X2jZSDKVSQ1Ha3bpjPQS0jwNioT2VYn3ljCepAtWvPGG9Y
jl1ZsyFbknI5jQT1u1sRVSY6IujuXngjR3seWjufzJQOnSy4c1ueJNg9UGGsyhe4uSAjqXpsqXWj
21tjiMCEBOx17LFLucyVd8DtYKiJHOpU0+52MnTubnW5zNeLUmPzNdIbb3cjb/UTail01wcUoRhe
D+NH59NY590W2+cEHjtvOmKEZBKuMjWeZEQ7WWfTfk8BU1/yCQnrmHP061cQH/mGpgU2zxkxqd7y
bkEhJId3lNhyDHK5KgslnuDJtVGXK+i/oDyHbU50O4rBoGpoAi/6U2rXRH7e7Dr5Gx/jxPsI95ox
uulZvdRzbuiq6uuRQx0GZ8BtKwhrsMeVa3wXgcxZrGO6NbBDKEGgHhBZpA+hpKjJlDOS/YyB6Hjy
TRlsUM1OnS9adNIRKpQGs3HfygHEmWPUoo6YlbCc4G+jQW0N5xmyFxAnNwIhhTfY424DLkbziJ5b
pG8s3AwQ/FqQUM/xApOpnHOt7F2Pluhr7JHevgxVYuQnOVYYmWuNUh3UgH381EcCKQ4gxMgEWpBS
UAgCERIb4Ko+yRqlDxSa5307Ly7MsFFsZZ15FKSTok2ZlN21symqJxmmzMIXPauB5iPqK+udU5W3
D0RNQfrZltOw3C1rLeoTlwJ5za5fyrY+rpXcQolNN0p+tBaB7UvrKtuvOy8UvLLbcfIf0T7oIYFb
UWfqt2zDOa8PWzNbLO9oeo6opHt0esJrWCzgNOEJjM6zwbIl/Yj1YLudkEYic+HhsN1YvgztF9uj
JJMhkV3i2zCI2PCmGiHaoh1LHT0Fke/XsyO8Wc/lCM7bA0ddNfq9mrSc1Uzp8CMZZpEetrDqSB7H
sMu+wWlW4cSutiSyRcnSjascpCyIf3MfQgLzuMLbiJwYfJrIdQLbnO6EiGlTAPeRbbgVClXWjClq
4XaupH4jCa3lOfLlAFVRSdrhANv5ILrH1GPKxhwMJ2/RvRmc2oO+aPUeOjXV5+iJJMvrYPs5AN7Q
G34MOtRBPpOun5BFMISPRaiFapDAIKjtzwuqf22O6QgzLxmcVMLomrAoQeiemGA4BGDBytdBtWLD
u2KlubJVzW2hE6XaXUcpn4oIPBnTZpPundwjmuqQFsQwT4N0srvAvcA6G4tG1mI7lQaS4xxTHpVI
CvgokBmu6GWPbjQamWN1YutGfY6amIoP2CdH9NonnGMZqqhhm2Hc0zfF1A9Lt4+3JZze0jppuwBx
UhgbClotLEh+qLbvMI3Vor9l5nztcSbGedBpccUiFbnt2MILlj8vGhyWm8sztym88Tpu4rwJNzre
JWndbZ8CvBuBowEZ37jsL17UCPJX7tf4vFzyk+syGNsNBw3UrrCHcmVV3bk+nBGY6QX+CSsaSyg2
pTk6JYk1GZl7MXyrHbZsKPNc2pM3bdZg2i9w7kRwiGWOAgBYM6M+zWJc+F0im7XCscgb/72V6CW8
NI0d231cxUOAZHhSdABJmen6IUZog6MhEmmc7BW29ulNqjixPDPwvnZnm8YLfwpRWKsBb0H13rwK
mLG2zypYxuB+rNCueVhFM83wG3C8i/J0neBKjKE3pbuj7NG1wkMSK7rXKYI8tgMFcZmuMb9XJTb3
6ACNPTzWdFqnBUmY4ddWoQ90g0iCs5t2ieP5ceiaVp/SitrxGCzAqr9QQpCjs2FjGMkZ+2DJujSy
wc1I4C31ECzzUn8OPKiCuUAUMOzc0nN9rmeDMZU+Ien65DsIEnNOZrRoatoNMIjRVWC+cTar8omi
QJRHA+gEzepPgQd8WxcUroTd0aqKugyxRuPzMN3McnDjIOhBo0Zur7qWefIcSpMkp7pFHy9XpEf7
fodpYKKR4A0o06N4P29JsJ90FC05ZX0TZFhzt0zNl3rUkMDcYk/gaTxO+zoI0a1hAxo0LusASOOZ
mzaVFFqmSXww2yL8QcVbQAYYskV2EVlLK5DOkIGFzU0S6nl+TmZ4or+lVbz0NwSV7XTfJXIRj9ai
sVJ0FWp8mC2EnOy+HoaOXZdVN7SPluPGXLuIt/OJLADioFoBfTl45M4n982S9tVpa7RoPyKoRSkJ
ZUPm6gllBd6j3hzDYa0m+YLFrIIczh3MqQJdvJSLfQsx38WAOP0yMQzAh7kQsK/sdz0aOfNyTHur
cWNN2ih9v2ncNHQ88SQASR6lwj1S3HaMRolEtv4jeh+obq1YyXvhfXqTIOsKrqOgRBkxYwTec9Gl
CcejK9Iwpq7aJp2SG9+NmJsOIzeaL7ZeBOp37QLjj70BZtrJLLQoxKJDGUEyRTDvu8LiTvfzS7/G
PLofYZowR/uLUWuI/G1LgGbn2ou1yUVvbVu4Xl94cGZm50SX8XCMMYdrD9OgFlpUq1PDTTTDZSbb
ypaEx9irhN4EcxgGe/QWTV10vBIIrtU0K5THaF/Tr1sK+vt16atm+4CqcmxQLpel9t/pkNDqVbUj
6Y6EYkTxSGrrpltM+2vz1MFKWn4chyTebkJMLbsfbkoadVOvS5/u/JJwFEAEetQZGnULeiL1PEOk
N5n4diH9bHPjAPw8aryEplh8FLU5NO0Mve44vshiV74XUCSfuxVE34/EttV8q40Ph1MKXB0iApS9
S8woCONAdJ/TuHlF5SRA+SnhgZpRIkQIls8DnvN+h2ZSi2oDttBLMmMvkYgI9EpzFwShxjLhk8aY
g0ou904o5OpVhsqtuJvTtQtgE1Cn9fflcjJ+TxcU2zADnlTHaRQIQgh2uu6Rah2ZJY8rlO91tnQx
jBgsBd8pRT2UFDRKAqhiaDWV50imxu6xf8LCcO2Gen0zzaa2m9GnffIJUQCLt6yZmuXkUJDcPvG0
V+sdjuuKHmbEKVkPj5opA8On2oqBokCPwxZ9x3tExSI9zRIDAme0NnrMqYNa4JG/Ty1S8yQLsQeb
r8sSTDzDPFBkUdNULaoWepIfoG4Iq2JdwVL+0ECQiAMRaAxYLoqVl+I5VZgtVPlA0IZCmavU02iy
GmN6cTZytP9pjpa1Xt6QLVeoiSErJeYrUjJfBxkzEEA0WYLt1fis6kYMaWTwlle22m+Y6gTTZ9hi
Jr9gMBqV6WyxYM9MVz1yjbrJ7QTbb3tCNrwlYaGphALj55Ru7215mIuHfhzmbkfE5yZ+Yj83ek/e
u/EkHV23GQn6jtYfOHKeOvnJ+ZP3XjwjrA5FWafpHqcUQb4qVnI7Y7P8K678n7g9kffQNmTdkYGc
C3F3gEUwybE2170NRhgIzpC2oCa2NvDUT8UU3W8zqkQ5WLgByVGaRc7xn/VHF9nYv5PqXMR9/6Kk
rjYU2upAp/sRKNCuqDERcgvl3ZQjXELbDi03/hdj+n+iRIreCSn1NLs5ppTtMU0/pY/GjeVSqKpm
MUavkYmhDC6DDkHh5obDf35zf6JQfG/t00Bchc08SvaMA2hh4Nmym1DW+os39GdXfyfdUsDhzakU
CWQX/Wurw2fLVfkXWus/u/Y7bSWi5KlXVZns0etCvK7dsV46+nMXf2/tY8LQDOPCkj3KXTuoHlFj
DVHf+Kl7/t7Xp9zQyEhEzfYVCWYcqWuJvBuH789d/fJw/cvjGrWKQlqD+4JMDca2RgDR6MfH/3zx
P3lC3/v6MI1ujdoaPC4yFdH3eah7mxPmIkB5eNSrTC2QMh8wIZSon2LbkfceP5JXNoXhSbIHSzT5
FE96PjchqjP/+Q39fpl/s7rfO/ykjaNsdVW877mQqHOJwVnUcfG/Nxca9hwj8MW/DHE4sKtaNU+N
r59CPGnJoZzrRSJVqOQOaMPv20qlijKTIiL6x6v7rz+wSOe//ze+/jYqp+tKmndf/v1p7PHff19+
5//9zB9/4+9Xb+P5a/82v/+hP/wOrvvPv1t8NV//8MUOYbFxD8ubdh/e5qUzv1+/ehsvP/l//eYv
b79f5cmpt99+/YbCrrlcDbZaw6///Nbx+2+/Rhd7mf/61+v/85uXN/Dbr49f0Wb85b5+0/rtl6/D
919u62l56/7NNd6+zua3X4OE/Y2gj0bRVKXI49jF18e+/e+3YozwIfhOwgTZ+a+/DACIyt9+jdO/
hTF+msRcJAQMJfrrL/O4/P4t9rcUKVKcMo75Ofx69Ov/vtb7fzw1//h4cG/++fW/kmSj312F/v/T
ldAoEklCGP4IxFMI/qM/Lso4WKish1VeSU/nQ2rrT/ib+2nub5Btor1KPUER31W7LjQyT+UHA5Wa
H0q+52tzJTt8Z9FOHpKml8ha6Utia4ZYdtrFA18yzPldIww9lRoarZE8LmP3YnX3I1Zx7pL0GrNA
J2ALSLHCTCSrt+Y7DAyPVsTPXML5KCw3s4uW8bOQ/hlxlcgv/6epkhbyNgCJ4q167WeOllDqkSPE
fMtWmr7CK++tb0Wwg3nLtptW0HhbUnUFvFaRntIzjYeXGt0yiBRJAQ1bVcDzc84khfovngWUhH4s
SNT6Ww9By6Hp2lu9xTIT1OIV1M0PdCMbFAo0ihfJ9Bke1S9i7HeQRZ0MSJGwqChPDgyWUOLP96Z9
JQnqGH1Jq90aDuofL6ueI9S6JwiL1kHlY1N9FMHdpui996iwrnx8sY6doQIlqHHX39HBfUIfv731
ZBuLgYkBJADy3MtV3cfQ/WXBhW62WT5nUboUS9p8L7eqyUfgMfuqhxtOjO1DLWeIlT+hzlSkrX1Z
mXueZ3xyNQDu0GnIV+vTo+fQeoFKrXauq1U+lww9i37XSG12cL+6D4T/hCK5QGcVnxFHBpMsywMC
/vsWyVreoD2dtzDTyVG2p1eRj9OchzeI2M2p47mbLFpwKf9sYoRDHeZhupXBRbtGKTbwJN/iLynK
MKkNkAd2A4i4Y/1azpu75kGndtUC6CcaX+1JjhP4KCmEQd7FD4zUWcOAGK3DgJ7Q1O2OUMSbD3FD
zX7YKGojCd1OXeluDao1BWp8cdEiZPof6r5rOXYc2/JX5gfYAdDzcWjSMSWlvHlh6MiA3oCeXz+L
qp4ZHbQoxs24LzeiT0VXdRcShNkA9l7GG6EJiYs1uiABogvAgewkCK2OZLWNh1JvfReMGJ28UmCX
2PDYwWaGbTQJkSxQg0MM+DAeoep2COrYjlRli9ydYutZcwlyS2NrIZZm2ksa5Cax2HVYXRkl9QCK
dJQYlS1MFkL4y1R2vZtrUAStKOrRyU0a85NBMPvAsp0yejmyeAPU8opwxd93R+x/00ISXpUtVZOp
rv3HuZmTAoUWg23NtKyQ/Na2Y6zvtChRsKDSFYKScFv+968pSDMj/UAQcwQCRNfiiQ08FNsaJp5F
OrO23IB/cJE/ybE3Bcllj7RU04BPHyVrhBE63+n+CnXzpyKo6ppJNRnf+3eoyzOqFIUms22RJH8U
jRSuLo3zXRkBrkes+ZqIrEaVLj2aeXaUJmPz7aj4Idz+fTn55/MpIQjpiLTQxhBuhgACqFmlUbZN
uu5ClbMjC/V9VSH/q6ZeESQrw23gmBC/2EB5Eb8nE0PDNwtfrJAadzhMbmCpEJLmuhOODzy5akps
ed4Du2fVAJwkFcAWWv+AUthFU/6RK75LwdyDSp9tBtFGa3JfU9UHq5CA4fCruHswgT5s5WSnlNUl
kGzb6V1q0typ0gbgRiTHJ8SjvFVQiTVNe+qNfVlEr3Ff74EB9QO41CEaAacbfujVYLo48F8GQJpt
MImPY1UAVkBqoE26xosr6gZmiLJy2L9CT+AuY4iaQNtzH2AjCT406rtR8SeYJUK1FEfYtmzpNcwu
gACHk9Q2hZOSXYzTg1whfJryQzKadyGShGMVYZFx81LWzNEpzPCQQyCsKKVdqRPtnxvvf/ct6SJ6
AzS9+GzEa9JfN6v/QXcpOsvdLd+ldkXO/pc//+X2f998v4N9/Xv/3J8oVf+logSrqxrQroY6vwP/
uT5BmPJfpkoo7kiyZpj02/1Jlv+laRZBVo/ouHbJszz7v+9P+J8oopyB8gU4DPO/91+5P/1Ip8Xj
X3jK4LWb9SHviM80yHpOBytPHVlyvw3GD9FiqXExSI51lldyT/xeL4DNqx/KCHU06yz7c/R9/tlv
zzD4LI/I/9bEB5DTriQ7wMH5e8dnCt7/D7SSTFXcT9GyEG5MUsZyG7bEr9jkpTLuYsALxRNU/ocL
JPYcpPB+/6G5wZ9+aI573z4hh5ebHEz4IW5eUH401DW/n6Whx7r53nDRyhOU9lQCbJJkDzIwihIQ
guZ0jqQTBkjIOgBj1kFMcR6gwdXLe6N8/X08vpIiPw2IcLBIcQTweVlSn6rTRlXYwQKXp8ukTW8U
Oy3prtoElt3D4CgD20nAkBocagSNhSR+eRws7WpWj5VS0wcg9iJGDVtGzVMHXWvoy5V8zt9n4P9b
HCJ5uyg1szMKQvxBi5/GgNhlHLpT8mmp2YFqZxHQiSwaetC0o01QYIRxo4I9Echp3u9DvLAyRAY3
yyUOIBF2vIGzA+UTfcC7fEU1ZmHfiPxtCGsODUolxM9axSsVzwBwJqZvRnhFuLwLipVPMOZV/MMq
EancrClkA9BeFLKVD32ofVhZOVId4ZbfB4BwZFucwQcFdBJapICXaBtG2/ssQQFvlqs3a68ficsk
lJGDYNvm5UYypqtKD10eJW6osU3GJC9S84s46F0AIQGO6FH0J2CuyakHRONGNlPwiKQtZ5aDuj/A
vA/D+Fi2zSYcND8oL+CoDMRU4mhdiFp+ftVKBcBx06YA7iNph8t+9lLCg0PRgFqUNykkCClrPGB0
twg8biSD3kMKp076S6l96cBA0fl7IRNA8EYPFX87MN4HVKONIHZQR7BN9Sae8SAKvz5vnQgxMO/j
WUYgJv6Y31YcqLwjBRPk97a/0q0/TaAQ9+K448AuYg/p4GBkU2arTRrZAK85ANfvgCoEkspj6ilS
Q6eVww1wX0Drmm4fheC6JLaG2qmZSncKZztAvQ8wQTiMOMtcCQ/Fse1WFhoyGz+uMyGK5jWr2pJj
PXdd6fXyU4KXHB9faISLFn/C89ZO1DWVlZ/5qtjxQkzFthwmKjXEV8zgcYzppjZPs79fQBQU1qT9
mH7Q2MDW0q4aHTTPhlAgLA1fiRoXxX8QSRjgRuSRwS/NDovQZljwsKfxS72yTRR9krTcocLj4Anl
dNHkFLLpxPHBUvBcUp81rK2wlY4Ur0at/KQz/a4DdloHRxAY0wS5cdROILU6OVBuAq/xtqcPRXER
KMBIB3dm8lGghpk1/T9Xzr/yct8zOwtHoyqcBIFktn2bYexlYOOAlXOitbT216vhh9UnEvsLmk5D
JlFMK9McYIgcmBvZZPBC4O4T6g0S0Noc5z5K4fTFHHfGlDioC7uzmTMP4eU2PQ7AkY6AjciEHuPo
OteZA/8WL5ebszxfiSy6w+hFrECr0hp95BN3TMVptmbvsHCAiboASPu0UFqWcbSER81SPEl1IuU9
q3Y0oyv3g4VDRjSHQZ0vBiQZh0wj4cR+6PpXRfr4PXYsrAtRHyApsw7IAawLy7KrbjeuyYMsjYoQ
70Cpz1GqQbsgf7sBgOu0HoAp2ptNuFP57e+dXxoXIe7paV53tMaP9MGp0C/j6k2Pz1F7wHoRYlUB
mgxU/OBrDBXhXNmhnPt7l7/iz0+7RYhLlVWZSGMNxC+hZJrFM4+o8XRQhHNi2Vps7o3oGcA7W+b3
UbyvaeDEhXrXN3hBlwxkyRrZytSBqoPd82TXdRH0KIBqUTNXk/mGBcqmm6qthCoHGFKoMumoMp1q
wN46A2/a0K6z1xl7I437RnPKptxHzAPNs2SPKotX7nRLi0oINlIH0dwxMHAp4tJGqTbcWhMYXmhZ
VCHQoQED8mQ2P1JuYnAiizWBqIX1KpayoSGUZirVJx+0VRtYkQ3pQi/UrwdkLIyUrM3+zyegWNiu
GhCSZGBLfCTWJXnP1ZWNsNR74WkI1aYYOw4XAAi32hM7TvHjBEQJa22gElZuGUtDP2/Cb48rVS1m
OEEAtxP2Bnw3MKDnHU1iNgqW1iXotDipeeh1qJmvqSsvRAexOA36MGwgA3nyAR7b6LQHzCu8kthK
TF4aDiFAgGfMayXCcGTABTVQii/WFH6W+i1ECJaQoCDIk/tFcAtCpq0GuIX3a7XcpaUi7E3kfJnK
wTL3NTDrjORuIOCORrAekG25f/89yC18gViMjkZoOULcDr/Bd416byQ1ahL6eetQLEZHRQoSYIud
WuQuMobgkf7e6YUJFf1lkI3PGjNDu+1rGjvq2vVoqVlha5aNKUHCQAMpnOzC0Qsm97zuCttxQBV3
4Cm626AA1dPbWl85+ZYmb/6Qb/tcAi9VgwPZ5AMB25Fr0CRD5ZzKOJGpcF6nsDHpux5jkZd7qXPD
4ua8sRD2omzVsRTPU2fhXTPttH/naf+rl+avysG3oYCOjsWacu5vuDVuitY7r7vCFpQtvEOqCs0m
0UWkON20Patd0SkmqXBJBOAVIYldD8pL1X+c1+6cn/g2DOACRIFuISClxuuQXITQ1zuv4TlGfWuY
DH0FCjViqDm4KnPD5MyBEPZcysIpgG/w5Kv6rTzdNmsP2IXYKVrChMBvQlETAxGX13rSXAOci0wY
9DK4uR/ys5SviCxawzAgx6O4wK+EJLRH6VAASHbeeAv7r+zgDQXeNPGn0GvG/TCcdxYSYf9lYZTg
PwoWdIrauRNb520U0QSmlcq4hQ7B5ANIoELugJ13PyXCBlQmWknwp0BMzg65ugnOezRQ0UGlbzLa
TpU1APHnavlulFb2yc+JEyrap5hhDoxogXGYrNeef6qwxRnb2lGC2rX4ncoASG9O5ywRKpqpJJTT
oOPGhHcyUkntHc3//N7wz8fKf5R4wQovDfBAJp9Ah04mZCuPOAa0ze+t/3zKAhnzdyRJssBKCcNd
bwD9laaqE76c17BwGoJBqZS5gaHvuKcbu6A9s8PCVmxyvcpBc8Tl1EAlVL6Kzu2wsBdHRdYpLjKI
feVJyfZtu2K5sjTCwq2UK20WG+CS4Sz00xbE2XFNPXdpZQi7Ed7utWLN0cNSuW3gYdvKp5ytRdOv
e+F/Prip6IQCMZueAU41+TR+qcfwFFqpE7absYMMEDU8S7svKBRiktphUm6DTAMRnxvoJYzqRoEK
Cx3BeYzYyk4WEA//t9xBRccUEA4LSeHoTd0ZTpAltjqLL9BD20B+DjsDWh0gZ9wMoC6ctYBFE5Wu
iPALWTr6QRqeqrK44itBf2HaTOGQHTquhWWKLwFSIwadqwiuoMqz0uulxoX93NQoXbXzaoMjDuAD
ycYkt2A7r8yCPC/an9aEsKtTQ4e8A8QEABZALqUb7LZim1xvnbB4AUjShWa5zWTpII+tr1PZhpWA
Wypgv6vMhtoCbM/lDbRVLotcctMYgioGOcxEivOmTIgNk05ryFlhC4ekQkpoP4xrj7+FTSy6sAzT
zOHjc9QZHVrsQQ/9vcdL0yUEBzC6g7qF4ZAf0cMwq6+AFkXCcWU8vtIjP02XECGqGGQjkNBwXtep
HcXpJhkdMmhOAhCHIU/bIVY+rfiRdKDJd39y406Vt1qPacp1MHbf0x6WbupmLB9VwNVgl+vqWQKd
Mt2FuLNjpcq+BBtLuvl9LOb1/0NnRUcXTmJIrPTZ6JcEgnbRdd2XYPtCd4sqK5tjYRZFVxeUe+B1
qJDRL8BLi9PPsTkvxouOLuAtl2FE8tEnqO3hYXLe05oaQqiYIHcDjQJk7XrUSWA/bY86P+uqD27l
3wd/lJYDHWKM9lj4WuLk3cosLo2xECEUqk0cSiwIQIaOymLvmOl5iTT6hc769uqpUijBqhDm9HUU
PcHWefx93S31WP57JKwOLDI91UZ/Agv3xLh3XrPC1pZQ8x1Behz9Pne1y7ObFba0FSdNl1TB4IP0
GXV/yrR++72/C6FItFoptRLs1waF1o7vYul5MCMP6hpnPRxQrPt7jNu4jGAOAcgpILWoGfLzLpmi
uQqIh0ZT5GgWagdI4FZn9lbYdkPQMEwfmlWO2k18lgkEATb07zHowXyDwRYWRB6eNMN4SSVgcVfm
bp79H2Kn6KYC5v2/d11QFw7tni0czVrjVEWwgQQaSMoQ7GDXJObQdAK6uIDPV2N5oflRB7nTFJAQ
DG7Bcd8UUFk1r7FwnREFDvku4Y96hcd0A0Z2PEJ1CCDpqdoPMaRU4reeS3uNjjsz2GntTdMfdOjv
WnuogjYQGtEBcQerlQOYXik20QHcru0J8PeMcNsKqSOF95w8/T4CC5tYF47+RjMyqOj2ow9sdK07
AXd/b/crxfbTyArRwYDscTUyMvgMuBodMkWQ30oo2WT9UyBdk+g9TT+k7LbqH7XuBYJQKzO69D1C
9IC2aBNAKwkZHohm5jt1XIGyLrUrhI8k6kmuWhIyDq9dsRvPPE1E5xfDGhIQtOZmP7XiAAj676O/
cCUQLV9w4tExnWc1iB91XObS6UbX34L+vOI+FWGHCjSpdVNBt4vgQYHo0Zov08/5LsDX/97qulrm
OuC0A0rbud2RAH/gZBjfaPlzl61dxhemUsQdWmmj4AaOJCDttgzCheXKkl84CETUYWVABpGr81xm
21lvJoZMnsrWiktLvRY2KuDCbaYn6HUBAEcB/YEVAuKXvv0PG1VEowdpCUxZ0+JyFxwpU67l8cB6
FQabdyS8DwHGmmC9RTptkxbxKaLUlugltUBQD0MIGFQ7LeQ7TR0PoOLYCku8qmxdUkCzBuZRkoRX
CljN+Udb7ngENc/QzSkExlEAmhh302RYubLTr5zoT98h7Hy1o50pK3jVZ7XuTqz32lJ1TdSc++o9
DigEMhKbMQXl4Qx61qaXQaRkGkI3mVndJpgjxn7Abb/m0FDtAUnLYUnXbiQ93SU42Dm0niCAFBAG
lJoKvUm8z+T8qOfHAbqWMMyxrQRaMfR+UN8VOQbm5skopVuVdhtNzq5AfiHNg9HKMKot7JBBq0XS
N0rOoUcE9Rz1rYyOYQihJqZvmuIUho9pPDMrL2g3ucMAfJi2zwn2xHTdQZmqbuD6bsU21yhoL/dK
mUG08zVNW6cjz2kuOzVpUIoHHQS0Q2lU7cGYFX0km2X3EG0wCtkJEmOrgeSdm4ELlZuJ3Aej6WRM
BUNJu9TNB1M5JoVlg6MOb2PLM3qYqkN7JSYnM9Yh0yh5UD2wi+wTPAcvjF+UJjnVCoQsqnol5i5t
KCHmTqEONdH5WWrWx5hDZGInDStIx4UEpwgCBbi20sYMgaZLVACt3iuo1OYNdCrDeNNhvY96dYDw
xUpkWAjHIhg0UJJi7INx8JPgpNV3ELyClbjddCsfs9T8HE2/3e9N6GJOXYEdHESDzaXIK8eXGnpa
eh+vnKoLcVkEhtZtR5J2jvck90HBh3r8PqgPAJ/pyco3LIQ3ERIqQ1IVbEuEN1x0lXaT9t7vJ+FS
u/M//zY2s2mEkpRoN9E2Q7jJmpV4s9SuEI57RW41RUe+SE/2A3GYtnKFXppL4doElwFOIbM7+khH
uQbPAT6FKoZ6apGFWJnMpbUvBEoutRAvmYtVffWQVi+qdMmT3gbTBVlyyGhAhKmE3cZ5wy9s4UJP
WimP8cAfIDwgt+YWMJ3rs5oWUYAt+Dm5GtZg440Oi/x4rVazsNZF4B5NUmWEBv6AgkR9QftxPwvl
VS3UkUh6IJLq/t79L2DXD+eVCOPTIdTQpTKim6Eccwkof+VoGZUzkdNUNA50obal9acZTxKQyCCW
KhAZIfWV1oE8WUEwCjSjZtwEnNpkqtwebsEcYodDOd2V1T1UYbYTtAXN/CPJIPQG7auIQ2jIMXVz
83v/l3JkIkZw0IdcMeGz7ufNUzrWdgXh8RhiIBbk1/LwT5xBIEaX7QIp2qq8LoOrVL82zD+8hNxz
XjkxLGrJlLhyUvkTshKSZbldDN2dxK7Da5o8ZKObGWsReOEoEVGHwyCZ3GpQrlETt2/cbqvE56Ww
REeiSQ1YUWkzFEBxAOPoipWd81Xz/2l9CBEGyCeYhfRICJXlXWEezXfoEc8rwYmmTUlhObEPipU7
4NLoCEEn0lgI2DuWYpAeOgjW1OFWr1bhM0sbSog30JBtC8vEhxCJwgXg1cBbePxMlWOZ3qXF3mr3
gXLdpBDLNd5qdluU/SGtb6Vkk2kQ5YbXW6dzR5sptuoFMns7M61uSdvuIEvpQmUT0o2lHZg3nBUP
IXTs0tSBluwmk6kjg/YjWV5WJlucVT0w4LBNxdqTrR66VND0f4iM65xtG2MrlWvg+IWTQTRLalRj
gNsQwYKArC5sOZruvIAnQhGDlMOGVMI4ZpYTjSfe3f2+kxc6LCIRzZDGUjtfsxj/00I/CJrnKyfN
UsvCxSRowIsLqznEmW95cZL65997TBcg4BCJ/vtYnxro2kMYdvThSQfkKnRV+Q1o5Bm94jnyZCN7
YbNQWvlyrcExSXMN9ZCWD5S9KLD6bSGlViHZYUxkq8qRw8bPHuRbEj+lPRyKagaY2jPtCzdNvbra
wmLHViEq1RudIzea1xkqGMPUHmYDmWH8CKRjyv0wPpLshpYXWuaX+QWZLlLNb8aPhkOXbUOlZz25
jaaTVNfRJm3uash4QNNpvDApuzG4iVjN6WOiJnjfHbj+PPZXLIH2lfnS8CPXIRb2mKcVtOxDC6bR
tZdNnwY45Q23m/Bigno9rEuA7ADiHXY3iuEqKgw0lPoibAigcHfGeBeVJ7m/q/qbqQUrn51Ifjvl
xyrYE+kS8pAsO5bV1VjdxiqkMA8TbJvCibkGrGkq0HP7q2Tmt/P7RPVL5b1WU1unh2gM4PTeuWb9
nja9R1QDTgb14wjSU6g/hhATr6VrdF1t33+f+aUVNUewb9c5eJ70VQEJUx/Ekri5jKTzorgICVUz
3cqKAe32MsgoMLNYuc59baIforiICa1ABgkhUoqGSbBBWdSWWsuFEQfLoA2p3afUVZKn+PE52GjT
UTKeJe0tgB7kZO4tKDtHH9qQ3UBC8VqTdlqX7ELjlsYw8cXrtGAg2J0HjKJffL5v4xqQpi8jChRG
UGY25DAIW9mqJibmp+8Xgn81QS4OModAkqSwbIrcsNp2wz30DzoCi5u198nSshCumVGlJC2vG4TG
CvVzF6H/rOUm4kpNPc9Vo5yRAskxNlyIn/7erjZ37IdhETGlSQopxy+ATQd2Ko9zzzJeQ1gB4FKU
S4nb0puBvSnGWzUeyghVm7p1++IAudYN5zsDWrtV3ToG5M+jWRpp+sPHS6Q0UsiONBUBq8lV80up
vlR0MIi8BhrkJEi9SP6UrXiXZx+SWe7bPL8s4VCU0kMySLB2mzYs6uD9cF/zqzTwmvbCYFeacqlB
WEg7y+9zVnr5ewNbUDqgWYDrUlXdJPRoIIHx+5AuLAFRPyLuBpqoDCuYyp4O97eVa+5Ss0LAUTRd
kbL5ekckcP/1pwCZq/M6PP/ity0HldRSaqUAxZI3idHLweAroNeF25wIes3bgZEe4px+bUIYBJeQ
UL/r4Frxe7e/ZuqnpStcFsM8hMg7VCT9RKpsyI/6KnzSoEICTfqm2TDlAwLDTpDDLRAiw3aWpLhw
Q7I2grtTA/GnkUkvRh59WBI5L3aLoFm4F1gZSA6jn+nNu/IYKur775+6NPdCVGF9kKga7Scg12Fv
AVE596x2Rdgs1B+iUuFot8WDLHTDj/OanUPwtwUVSShXxQnwMbL+yMnhTFAyJcKWLZRMr6QC3YVY
2gC5jdXax0IQnPWuvne4IzEsWuAx5TcBYBXGZFv6vZkpdpkfE6OzGeyMRjyNGzeuJBg/XiOR6cQq
mKPDTW6+wagLtF748GjyVRGDhZI+lWN324NG2aSBi1MmyMDoo9sBPqikKXY1QG/d0yRfTsWJVds0
3bV0O3XINzVXfQ27IrLynFpYNyJqF9YPRKlKDJj6opSHqj8vFIkw3XocIKw2Ybik5Ip1W9j3/L5u
Ft5nRHhohjCwohDMQh1fveo12LwlBTJ84SwhBL+KJjxvN4mYXZgvwkMBxuB+LeduZzSb2rj7/QOW
xlu4YxT1pBHo12M/Dbu2hm3peRFaRO1KRcCmwkS7lBzbp36N7/DzeBMRtDsoSssmowO6nd/p4PbC
oZOp9y3zivr2nAGBYNnfG0uBTboOEV9kt5vsoq3xum1XrnM/ny0QMfq7Za0aAYWF7yueCM9VPtmy
cuSmtXK0/DyPRBRlUrRcNeu58Unz2nFTk5V2lzo9//NvgVEuofJbRbiDavGzbn2mKKdwI/TOG+v5
Y741DicYbehlLJIKbOzAUdc6vTQYwq40CO7NRgHUQwOt+l1ebs/rrnB6D9aYEr1Fd43gldGjylZq
NUvdFfbgJHEOhdkWMS9FKtlrqzP7K5zB5jQgl0kSBD3qyrWtpStg0oX+iiDd0QCxU4G0pR9sg1N3
f9bg/ifWVoOXpo5GuyP31gQ/lnoqbDlIEFpQqf+np0hc/t5Tc6lV4ewN6hxvADoMfq+VTpxArA9a
qH962jqFWh/gperkgd/odAPDOSeBCE2UofqZM1QRTyXEkGzYKm1h6wvbYAlgtTy/qPKHrHxKVbbr
czhBapMbsf4NYDmvgkgEHM1suLc4WlNPTgrfvxqSB1p0b0anGIwTvte6S0VGCgXONt22LTXH4I9p
V+0zBQWW+BkIEWhZT8o+CTXAX3WYKRBQYxx4h8JZo9wHSbbvivoQhlCXGMbyom4uezk/mM22CW6G
AQkVP2S7OpW3ct3WNh1kQF3hnYvUuwvHg9PUF34keaPe72ScKHYNSVMIRu6tot9bVr5VGd1CS22T
99YdlGlhxhoyfVcoZwlFE2IKQYq2sCmJe0yzsmH345/fp3lplud//i04FcQiSmhFKL9s2MW4ktOY
l8h/PgCIKUQmtS6tqu3C0TcmC17NBexkUMmXdGCUVlbnvLR/+gUhSGmw6IY2IyDkCjznc8i1EA1e
ibiVRPVdOj6dNzZCxIoAf1OHGAOe7quL86oBxBTCVUIDXU1mrBoI6fcV/rDzjnQR5CvVcMVQkS/0
Y6jtZ8pNCRD47+MwL7AfBlsE91ZtzwcCpqTf8H07qCjWAD4cr0GpF1agiPAFDkkeaIt+57DSDm8J
2DLndVsIYLIxjZAkZaDGGS+VNF2baWtDnCdbGZWlfgvbMQuqus8jrI5quqrHy3KtrGMtjLawI6Wx
GBIpQNUyMAMYSKGqyAt43sduBotLiRCXy5HH13iqCyg8IkJ/WVtMelej/qqE8AWy3KZ4GZAR0Miw
7dN6q2azWK3ulbxC8gjZ4/aUBO7vE7Q0gsImVvSi7+sIsSe5QWp5JTJ8VRd/Wq3CruUxwDAWPOH9
3GR+2HpNUtitqV3lyPwFaeRWI9/lquaViPFjVniESMio7UsV+I48384ykBl9RgtODxdO8yEjV1Nx
SBh4ld1DbLZ7BvR8AKQTrDH/9N1rUt9Cq59M+xZucwPMh7j1LhlrEnhfGto/fY4QL2AnDQcLjU++
QvEmPahAthZl5sFJziZt7gPvoib7MbkCyjqDP0pNryP55vf5WQiyIm45DjVQM2PcirPwooUJSjDt
a/kR5kswuTpvE4no5RE+Xw3WAcAXD9NNctYzmIjYZc7jOk0Vc/DTBHNpeN145p7XhZBSMNiGBD26
ayYu7Kfgcfj7SC9EWBHAXBFcNAd4rftRc6zlJ91IIP50Hi6QiAhmi7URTNNwQS6191a+HbO78zot
nPJ1mRC41U8gOI6bzqSe2j5x3Ot+b3whNkA7/K97SZ3xfoQALl56kBKI3UhduZosjbQYHbIRPo8U
Ix12WyTDYOK6mRMZv3f6K5X8w2bVhc3Ko5Q30DDEUw8azRMsQZvcwmPngUOAeco7B5acdg1PliyT
3db8lPSnEtQTOPNu1a67VlelxhZGTwQNxyYMzmIdby1iPknFQ3Zm2kBEDUckohYD4NCXy4favFLa
ldmW5a9y1w9DJwKG1R6oMWjXY2tpnQ3fHbmA+8+REXhKv8GKHTeaHeuuEuiq58ZrFzLARg5AQUET
lDttYthdtwvZ0SwHaJU99sajqR96+oSTwIb/59akhVtL4DJCbs0iJ1ofDWWv4F9pT3kARL3mtArf
TgUUnoGdKCArbai7GmJoTXiw8CfVbwYIaJdW6VP+ZlidHZWJoyvUDgZoragfhVbvZeNOgkxv0QBF
qV4ixe6ZmrkdSLmVI6hAFBF8G8ebaZDdBK69wQlGIUg96m6QBy6RAofDndfA00ovwf827VbJYRpZ
uayHQV/NHFDlXR7fZEhMZFMJb6Xc6Vh/E8KZU5Me8vKjNCgK2vg7a9tbhpOaqScHtzk75E3gQ5Td
G2bF9iOAzU5euZBrtQ3poigOnUqdsFecpvscpaMcRk5Bd2rMNlyF5VrQ20VReFXwQfrXHn6nqgHM
J40/SwzRrGLO2t6TyKWV7Ugfe3AR2iWUgVDFB7sk0PYcyX6Y6u0I79tA+uiz4TTiNlPlnxU5JE29
U8yX2d0P7gdI4W401NJi+TErfav/iMi+jh7kInYIfDGaEN6m0uVgdlt4GT7UwU0CDD/n2Y2WgfyL
g9FCKZv1G+ghuH2iu1r72Relm8PfSYth66WdrLiFi9slTDFtCce93Y8byqxNyggccSHmjFNeCrjT
WA36/ZbEF2pJtzIMkUuwH+hQumY0uSpsZbILZIzsejC38E522ih1LNTpZNnnPLG75MOookt1gnwW
2Jy9cjlBAdGsNQcwF1uxXtNhC/yx23N9O4XUNtoMdnfXwDPVxK0sT/Vi9VaTT1C8ZsNdFx+79NSN
mwF/28z/HZZwIaDvUboZ28uiuC+T+a85/trdWdvWm6oNiqfc8pwkhGkAohzsAQ1jW8vclvHU7rrL
DmCqECU8/TLjfiU/NWMFaBjuOPmnKT/XyZtSv5gwYg+ex+CZtp8wDrANuk2gfhcZGRzspYs09uL0
IpheAnkXa4AKZw7rTkN6VaaXMvzv8EKQMKbUgmklBdbFDfqLLLvgkdeTGysitg4ySyVdBoBTwCHB
I+MVUjkbJlW7yoTPQfbUxTCQNUGWwsWdv2TxPm/5RZCO0Coc4D2bb2BgA5t4yBpK1s7Mh12mXgFu
5TTSpdZd9HoDgXavz8Cqzl5N7S4fZy391B15ezdAvUxGWgJCeRd4gngNvcoYOlwfZq3uLHmcir0G
03v4I7aF7OqsguXTgcM/UcU6lRILntwATsOu1pprs9VGRiwyQPeL4X+iJkBlY8j7GF5pMB9IZGBM
JpjYy7VbmVslSOwI2ypM2wsrOmnqlUFOmQlotgtMOspitA0hn/Bq8GsqD0emyjdDCiCKosKg8iFG
ahVmaVKO8i7uCWZ+mzTRzuKSCwUJDxqpOXzscmCc0vYmK9/5kJx0UzvEaQFD7HirKDcBjAXThNuF
BJ0Q1EiGGh4A8HuUM7hkZrAH6+8sa7TLWvWM6lnnCcitgKCXzG3YcJ8in9IW3I3pLaR5bQ1eDdy6
b2sA+bD9TKa6Vjg4hnmZYASs7DXSgL2pDCcu4WkDbUkJYh8t+MyKdtQB9i/4vUoBLq2jHXwQNFDP
jc4F5QBowQTWYA+WfhvID23EL+XZQQ+URwvIDlkpN0DXe2X9wjqkXvL6iZPhDxxYHcOSLoYa50AO
oynIZzqFntkBb2HHnDpMafYwRnC7BDQEUj4XQMGnQzVbVTttqrmlOcs3wQGzvhur3LbaYDOMrcun
yDVybROP+zpt/DLdhGzTSMgS69t8uJ3gO9fFXt76af3Uq1dt9aDDKh4OHvkjsqhSCSfWfIv/x2Bl
tiK95OF1jxVUBfBOBk7frGD0CFR9osDyPrHl9pYVKMvLbKN325B7ZnEV98hVPcTRrYrNAtdZVOsP
gWz5qI85uRW7evIyFOUB8doC7UxSQiTpCNBt1CvJTUflbYzDr1PuFeNmqoEYTt20B/mseoQhrd3+
H87OYzluLNqy//LGjQh4M3gTmER6MmklThAUKcJ7cwF8fa+sUTW7KEVwVFElFZhEXnPOPts4OT9p
J+JTXdWB3uoga0lgqfNDqr1U3V6RQGyTxi8lADkUZhC1MKGVxEvfvBvqjjCWSm92tXFp4jeFcGkH
otNM/HW7HYpfyrDP+EhEr8KX2pnTQLN1mAzVjbIHsYTSNPpL9ASJSKkV39FVt2k2sgX9ish2dHaO
uBi9H/f3TvujszflfCNN+1FNd8NwR7HJLVos4m3VFXfqskCVpLBYWUU/zeq1B6ZIlA6cztpPnLJZ
g6dCtlMzhNWnqlIwVqjpa7ptXC9uWW+K5VyPmdtWnF6J3yu3Sl6HFYawbb9uIitzlTgOUuMWPeCu
iM8rIHbRb4X028TGEN6OXLP7FbDPzgMpBHQwMOmL0fhV1eI1peNez5u17klpHh5G7vn+UuabJb7R
NX/OjwlKSysNZS3kPoY+5uVpwxHvy8qrLG9nlWCDx3W8UfQnpbjVipEJ2aWV4HChYR51N1JvJtve
KIyhsMLIuBFF8jzEfldtmSbh63CXTo8S119nY6Y+NFggrx34LT8D9YdTxTdxjCAgkw7d8BpPEhtT
d8XU7dQx8jO4ZbUcTA412bS16vFkF73bDaWn25QGa3ujdhGhhNG5KBlFULiUee7jMOzFw47j+Ww1
h5HTqW6umcWxlzh9KAnDUy1BtYWzajUFKur4sbl3pHiTTycSGEKnkjDJG10n3SAlu00onpMehJbJ
b5p8yMspVw9l/Ru3SEm5LZL9MN5H5ega7c9hjYK4v01bzuD51KRPa4or7tr5thYMINd6+rMvnzN1
kxOlaI0bgqNdO+cEi7nhx2xjYddSC5kD/KPLtmiVvLRKWUSW319TIjgB5mfHeSis7TqcCUr325Rw
nPFQO+VZacQ5j6Fq4Q00S+mxxVZsQDQipdwv5mwBOvxGvBzOdX/XkIDXkHmZrkVIOs7bMLfbeQws
funI6bw6ao+khGKOe6E+5CiwNxBuzOJVJcg8TVN/GSS/r/uNoj5AAHKrOPdW+zgZv1RlR0Qq71W7
7SPVndhD/ZAfBl6BSfOeSqGZkYejh5XcbKr8beV+KylgVtplzQbeYxFrFNmtlmxEbvjq8kvigjMx
BB478l1ea+ppGZMKK9muvOWKMJ3EWG9GQw5In79uACcZt3HvnAa0Tprxbl0zvi07iCWEYVG1GxbZ
1TrHa1k3WVNvC+VlrhrfLAYKAU85kYrsRoZKjE26UVIzmPpt17X+XKAnlK52GPt8POXmeJ+ZH6Z+
G5l3eXlLDTr0fdjVIljzA5G+nqG0BBZt8YnxzJHkg3XkfIfrW54KxfD1LHFL0zjpNSlNLeVhrW7L
ZiHsrQzrgoutLcK+RRFmKGyN2lM5ngedtzaqKKv0cDLehYPd38LsYbKaZ806a/Njs/ygZtiSiv1C
HgQ/XjvESu7B+uVwE1C43pYmlGMjIO/TX83zPFkEzFLRjyxGKvOmnW7TsvB69VKJ3reNho0xeBIF
1WjOKA0EPcEcKtZzUmqbdayOU2W4SzLj8NReOgwrk0651Q2uHDG6BIkeVK2iHbCCODuQuxsB8zmF
4/WT7bUlPmGmTkdau85KddPZXp9aniXv2o5qMecBJS+l630j36zWjLF0c7uMN21TbZq8P6VW5ZV2
skUL4UkYYNg81IKikTV4RZsrcz6b7JX8OOH5rfGaV2k9OhUUMt34WXCgdjjsKBRFq/pBXpdnRpZL
QNWuFztjLrwWfvZMOlaHF41qkL5Zznf5KsKKzWnXEz4soztRzM95cmsr82kd8N/QDNkbqnfTqm/U
9NDVr70WBaatcnkJ31zIDuuRmiTnnqjr0j40ueTiQ00QcgBshNStJoI8c6OPKUr9aHgaTWcrt9UG
B/OD5uz5PQrlOTHIIVs2zhxo2hxEOA9NWriU9u9swi3HqYLcmv0k9puraPo4imFTL5vBurE0PjjC
vopA9XYcz21jBaa4U9UlHIBXa9kmY9vczKl66Zry2A5wIgmklmx6x8ZXzYT52ONAlxibT3FSey0K
DyrHLI4CO66DdLVQrIrdZLcfFvbgrhg42qyxPzXNPQYurqleRkKqSj25XThpEEJWbZiuqQeDoSyx
Rp6PlTJR3OEIrnBqp/1c7Uq8ZQgpPzv2wYCFj8eOK8wKRnwNQdneRs1d351EbHI6/kidX3jzEWKI
l2eeJlxpNEHpgA6FUxxbYG1UzsIGQl272FPaeaOQbkQ82UlgM2ApGvnSatisjxWCyZiL1xD3OCkG
jY1beVQ/CGN+kLHwHovcA3RC2xj2Sljo/MBVcvN5OTqSCCZhbYiLgCvgkUcdtMnomtmDQq6apTre
stBP0EsKkrkFW3COqmBcn6yekqDUvdI0twQVc6E7UljBgyw5KvMB+/1uvnU0bleSLf3WiJ7WLvdK
IzmvuuOr8k7O81un/bBb3dXRcPba7K+0aSt085mEeDJ+3cXuz/rysGo3lYgO66AGasN+NA5OdFnp
y5NkIAGJRjgm9X7QPaJmwopIxSabjk2tf+gY02PU39a3g7axqnOs7LGFdh3lp5o+TQkJ60S/DUfO
LQjtXXpqM5CNdoQMvTFx1zfl5UFKMi+KCA6ri1tgNuqHxmXSG5qLc9GyZBstzm7I45Neio0Rq+85
Fao5JUdhPS1TC1pGxeCUoDAroUTaxilTr0IdW+UcHqYUak6yl2Fj9dNCTw7GgHUb/tCqq+FCr5ex
29BLMOclOVo6ENem0Wn0FvNk8TBaKxE1dP7WqoWxdppMNLhXO/t6dguzC1Sndg2bwDZOO9z1b1Ip
OQmmxkL2dfSMEpVOGSO0U31JJWtgMV9m+8MpkkNLZrWS/hqq9JGB5w3ACP4Nyr5KuOGK0TrbevfQ
D1EI445u4dau65smuZCefW1MvZJiOB00LxOnomLGbKknUyyerZOWzNGzNIfY7M4NAc7L+oozomcR
Oa1WUrDaLxlwvWAXAR1ByS0SpuTT6hYMiauXukC5fgVzSCrsXjMQG1Mn+qop/Db+IAADaCv2evZa
j1f9Qqw33EgV1Nl03iIrubcnVvASGqO9NUdalVY7JrnmNyaZNlcVUBckpRGWTtDxySzxUVumK/XW
llBRwHxP4avHTTyM7W1SkRxeTJ4jpRsT9E2fdBp89gTJAIONTHu+Hjw7Le63GBYZw3NkdhyyHysH
54CgJovicylN25iitdDoJ5QcEnLmqWnxMTe9Bzud/IHLFRlRuMeEPtxn6tZuz8yzURLhblb9TttX
p48OqTyESsu9oyy3bVIGVvEhraFRksQa7QpbC+eEALC1C2VWbaZRf87G1qB6oDdWtDVIFpKnhazt
Wsumr639rIy3ZTHdVs5LpQCWAEgZhuaOE7V6LJ9XPtqAeKgnjSG1fhD/KFvPEyydWPpdL7fAGot9
b/h5INL3TrWPDsBQbp2Xnmh6aqqKBHdtfVGN1zLaC4ZY3VYMVdjrmx6ll5Sfciq5qf+RVbsaEEMf
A0M+RengDjBjRfKrwks5S0y3YTN1qb5Z14+ZgmWlu5zx49b6Y66IoGX2kuGrZKDZA2KDuS1uCHB+
7vC2HPPqnHFOtwX5CWWxS1pELc7qKhmMtOZSTbOfp5pb05eus1/SaUP/PsaTTYy5ti0p4Uozdp35
pRzGgxzdNGmKGP+mjm1fakd/cF71Xsc4Kz1lTAVlPm8sm7z9aTfo+Y1ktFTGHyXBu0M0BVNL9Vf3
fj5N/hSnRPtEIJaP0RptHTu0GR+bBPukVnEou6emijxnpbaqjcNoo6qRAXOHax9pnNpk2Tu9hzTA
6yzo6WbpSQXskp78OajqTq4fm5lD3OlcM+mDup6BmhT0D8IrqQrmVge0g4tK5ko7sQBbBekLOjAq
p64mtbV6suKrO312Ey9WIJMgF5uOb7SRXzaCvzr6SdZ6iSqOwmahlPkxXs6zWtxl7XzbzRView6x
TNroShpOdQQOgLy/Etuco6qzXiwzd1soMDrLRZUpQ6SUp3FumM8D4kJFUi6t7jwZGLuATjwiNfew
ez+1q/OYV2Kn98pp0KfTEs0h4eyhDLitSruywHkfDPL61zOdEHaCpq05c4tJ2nEdqkuX0GNSjsXT
aVh+zXf2oB2GYfipCtgoKl3oGIlNrEagurWBqF26T0Ygtg5KmgI4YiTqrdzZVL/dygWPLYM1pVux
dG+y04SluvqtjO601PelIgVDbUihKF/WSD8YjDsWg/SSPFDTPEYEhf5fjv2l/jn38KLb5axGil9N
xxqfjvmnZs1uHj0Y8Y+4c/Zjkx+wt/uZrJzcjgi7dfGMjA1iPtvEUw7KRzs9t0R06IkVrBI5OkMU
JHkTlKq46btidi0zuaMpYTrhTxWNuvMjGey9SKrXWcDeNevT0ho7Je8wlZCl3M2sgWkvI14aIcFB
lGdQ4QXrawmELnlWe5QUcdQ63vFyHy9Hm7jTjK9s2ydlQoL4Y2YFtUmZ7wwkFdjYVai16etGR54L
uaBtdzGwcRulLKaIMrw1Ot+16frR6GHTNaSpSKBvPX2G0w0bQd+fOI9yd2dl9UVq28DJ1X3VL0DY
7abH2SfWIETN9w7lat86+65R6c1YYfZEDv3auGb6Ivr7EuAictS9PFggmwRtD51BzUQ8rKSfs3wX
2zr+RDoLoKu3qnrR13MCHd8Wwidqsgu0oi1gVN8ZMUqWqXq1r/LcfNwkjsp8edxc/528mI3GGLjl
nwNzguu/XwXPUb0GK8WgUEhGRKk2pNW178EwiQeXo0KJWGArqV8p2TsZxxatPQ4UDP2aXCx1dCUj
AUs1PuaoxmAIN5q+tD1zQNZi3qLJ9XMmO/lBlIAwHaX0rHX3fW2Fs+hcAaEjmuVNPII/OTdxqvky
Qzdifb1hGe9Jc3ltHCQIXeWN5UsEm2H+MLoHK3pbR65JydoQsx22OnAwdh9T8241D621L52JO5cU
VXGak2rTj2mgjTemLW0s/nqz/qY7Diaj2Y/9GPYO+axlhIzCcSkADsNIlNSp7bIwXl6qZZcYh1It
3bI6OuZTK/dBIxQ3XmVfAjXI5MCWERwrqpeaFv4Srz1rvwHiVRhfqw51OHmb7oKcQmHqrCRhKnU/
0kl9aoRRsB1FCPR1V9p7qdnmVhyIYbcY66tM2dnNA15TaCDjXSS2UdtuRwlvz0reJCko1ThuIsXY
yGyEhZc9Ju9zXr2mfckOK3zJFFy17/Yye/VsP6UaTpOOld/bmeIpOXx6ifn3mqknPGE2ca5QW+8n
ceDa2LHAw6GTd53COZBPHyanVN0321V5iEkvMfn8LW9/SUcgxsjyF1t/JUsVslx6cWLT1SbuaKPC
UKsGQFrXaltNdulbsu7P64WsIMVzgPvmeQkqLT1i3HIhNuYo+vxom+s2SdVdJMlbubLp6vQjsdEX
hUHyMPRhRE8wlfqmzaetPhE+wthCKU6x9pgvz3X25mRvmXiNuQIU7E3y46C91gKofbiJjbMwLxM9
G1H2agwSCWAiSUWQr29Z/+wsz/n4MaO4qpazPm3B8GEKyvYGBFVLjMDMUSqcrsyQTolRYd4yU1S6
iifcxurFBpVx5J007GdxybtT3Jz14qQkp1Q5ycvbrF4tve9Zhv7U5JtRki74glYcTauceSQF924u
lh8J2s7eOk/GTXG9AR/aJL9bSAAe2zIo2snjZbzX9VtnbBoNhmPPjTsHc+QEc+pxEtmYuCT3JvWu
AQhfJdh8xn6rNd4K6wuPwL2l04Ahl9X2WnG+tpeLc5tLN90IelSdpEi7W7XuaHClxTrTwC3O5Ezf
wt5AOUz1v94aYheVH/iUwmQ6jvKbIsVbTWNDiVOWBb30NKeP3eypyh6ooMI4KhdXq5r+oBphozl+
WS972v/Cvn7fh9HSzlJ67ocbQ0cYzsCXeVoMenkQ+b4abe1ntqohAqNDUb+os3PUxju9n7FjrmQM
aZzXsR5vDMIGfWd6NeSnIVE2dFqb2EkJPSTxaiDQ/Rdn/mWNna0uaaerQ04xXuzkuRzhto+PUvpU
Mi8a7u3Gzxp7ryd7m9J8q1vvkrg3flbZTur6oF/0sJfPSnmDHwVjDa8P7QnGaRzEEZ49vfawlIpX
cB6LqGXdnrViuqT52eqTAI/0sFCjn2ZySTgRZAOPH2pEBgY0fnbqVlbY7WhnSlP3Rvt+lIqdpNH/
yPyghnCmB5gagTyCSkr3TfxOwvab09bBOjlHWYsPproe1Ybpc99rXmtB78WDtaAOd1I7MDi+03Zj
Mn8kDCUFBbjPaUn1KtuIgRSdwR6DLoESmGi+Oj0SDYhVcM/Y+SAPb2onNlASXRXoowDIMErZHxTp
fm7eUWC1PVhGw59U2eMo6nt7vFdkKfgzE+MrAsQnoo6exH03CogKRe9LFSP8vyRRfPXcT6S/bC5r
7j+ea/eb1jk11vfI8Z+dweQ0lWtj4bkZg8xxK3+XsPGJo1ORYqY2NuTKpcNPmq/oL9zKLzR+svGJ
nxOXrTYPpcSlpJm7LH2ZpClQTIU7lomsSsJ43npxoW5K57cdzfdF0rsN+GvsdH6M6r36Zeb5Xz7L
V9/JJ0oPQn+jyK6/Y2swmvLzb37Vn7g8Uy5MO6/5SuTyvDDKYgD+rbX52VnKXk1nSssS0ZDij1lA
mPyfn3td2//BoPnsIZVqnZ1HKhJnLpvKKEONxGgzcaNi/Quv7guPalm/EgXfXu/SKu7/93+U/5PK
8SBNqSQwMgWua71xHcK4ocZmOD4pOyuT3VkihlDTdnSMh9QwAl19jpaCMvSmcpitTJzDICNKVJ/l
broZyr+INb78aJ82fDHlq5zEMJ5KUG8SY5Grb7EfiJvmmI/vzKB37bithkcIP0SHN7iomxhZSK2F
k0PuFvQQdEIEAx6j8kE1vqfglT97VvF11IAJDk61pQ/mTFjqn7/qL5a8fv3v//oiWrsc+16GRD4w
ml3U3+P3rNll/dN5IequtrqVB+uhNLjE+Hzv8346LSyRK7rkmLg2qp6s0Yb633vup61vdQTCi7Tj
4y6qH0PsNYBBvvfoT9ufUDy1WkfEiNVwkItNOn/vpP9sSpWQKFDF07IclLf1uX7/84fVvqDq/n+W
VKkqWcZicRzrELSgeUzG1ZAW+GReUwbXxU1aapSA0cWRrjNrvEE65ouiODb6T0YQknTUs31KNdFk
JGOpOtm0Nvo68qzW92rCWVbM5+t0PpWdcFJ+yNHr1N45qhya0kMST3Ci9spq4kDMZiqVuz//Wlc1
4n+caP/8tv9a5paaJYoK4n8oxP2CXYnoJuIYevFTa9rXtOFXTKL5e0v0Hzr5v37WkhulWbQsJSu7
WbuNZT/9+Xf4Yqt+9pXSKn2sFD3ltI+PdXbtFf783C9O+8+uUqY+Ntht8m4mqeYgJohRigCWbELA
/+YR+48E47/e/6fTYMpkTW4N9kCmJt5aXar6KOsP9fQyFA4oY8QAeTdpx74+WsVL1d9wrdfVcytJ
cN1yFxQT6Lrw6vatnF4c6T6ynlP1Jwnr5gJgS6gGYej9dWop4bQTA+3UxaZuf2vMSQnDNtWG6/wx
zZ+M1Ecm4NqMbDInVHAQs9rEG6yTOoaWuJXBEeVfaXYxlDdn/Qn67E3JjTLfruY1ju227Jyz1B3m
7JzW0A7qliHjSwO+Y7bdbVxph0jA4InvMIuyu5WY3fp+1mW/KZ+maN8ifXD28fgX4fdXcot/vN7+
tcxMdGFDNmJLdLXnoBmE+MSoBnvNZQboN+E/Op4RK4Ru1H5DJ6wDvjtx8i0PRVn7dF72s1NLAqL5
YW5PcbQVf1MpfLXIPx2Wah3riQR/4DB+2A/NX+70rw61z3ZWSyrV9tSihKmmZ4OEUdigwGMe1nF6
jPi3B44bu80cK76ymK4sr4RMM5GILb/pd0m+o9sXQ2gUC6AhL5uphmWop7hef8hpf+PoFWwD82JX
iY89ZqgALs+puYvXbRlrXlKmxwU8OdeOJfEsqfY3cfcX7+qzmdagF6Jac4WaYI8JgfieEY38jwnf
vxbW1DPN7hIem56ZxqV/M035gi//2UbrmjeQlyUrJjIYy72jSdqa3TfvQvVTN5X2YuxaDBQP6YoN
Q1BmfylUv/rQ11f/r3ehSCWi64bnJnHpORNIB2QS8b34RIJ4/9+nyyR2lPKIb7nyxnT0e93GZ3ul
XlKrvpiRYVk/ogfz15/viK+W2qftnptxL03QdK72JH3m99/suNRP290UfR2J6xtYf6znv5l9fHGh
fXZSKkfbcfSopJZz2rBzoKTDQbJkaBL24H/rfXz2VNIzDhRRaPOhfhn96vf3HvqpKcowZJZTm8XW
/WitABTne4+9vqZ/reGySy1HrqkTYTEy5nL+Ys/w1Vv+tOVUI+4koaq0cNq4tSAAl3HjWb0WasXf
7A2/+hGfdl+uYhBrw8TFWp6hxO/JvGRk1Tv5X8yLvih1P5sXjXKWaJIycH4u4jjHk+sU4mADZy7q
LTq575XpyqeOJSt0Yc459s9qCc186wzx5nvf66c9qbb6NC69gqz+KX6QvrmwP29IvWZgKzMiMJRo
B6iPrP3Pn/aLk/SzEZEZxfjHXruVNN/mkJyor+qkCv788C+OJ/la9v9riasOqcIlQuIrWium3aJ9
7218tiNqlswAGecV9/1mufLF/9IifLHyPrsR4WLQqliILaTCQQoe8K7P4cxd2iULIn39yw/5Yvd8
tgZSzdyOh4wfAix65XUwX9BhfWn99y6azx5BmkFkSNxj62C2feqauuLX0A2/94V+uhljw1by0eYL
NSIM4TB/+EvV/NVC+bQZbdxay2XhM6uGL96kLPzzx/0n7Ok/+hv5017UB2E4uSPmg4wsbMEWMIOT
NsfHDIthaX5f4wnGI9KiHq3G0vrSLKPi2plwLmXVNRlnFTVsrhtTtSEAI/NokzBrNIaeZSjWR71a
rpP+Q2KrHmTJq0Go1iSPTqkH9mKG9Qoqq4WKOfkAZp6Oi0ZU/bqqI6RchqrwstJkEehwNPHsm9fi
oMsDVM37Hmp3ajI/xxK5tF4Z0QcKXVYM1GcyckmKKlyLeacOXTBg8WdXvrSaxyJedk7GH4+/DYap
w+OqxJsEcdJU3vZY+kf6na3CTChVpN6PeNjBLvj159dsWNf3+V/v+dPxhApfUahNBfbzAzL2p2h+
NOAbSRAoa/u+Xng/0YvIpFB1tN3iDJsh7/ZLbzLD2FvDwlxebEvrVEXY78NP1bHfnx1G5Y072e9X
VCKv952FmEitw6sLyawFOTSAWN5DFQxjHcEOf7qsN23+nqmvSB9QODxUDA4rfbsye57HzazDY1lj
HA590ZZ+Cs87FW810i9cjDy9790CsrA1z+iAtrqSbXKmGyukpIJBvfFOcLQpDtr4cyqcsLRFaCSA
JDC0l1+1+isjrGQWuwxehnIzFBvJgXfDzLZVvK7ZzeoHML0nzPEx76ubRhoOS85QaWJSif6/12qv
g1IWwTHJNWxgxdPSw5Sebhco83HJm8jOFjO5RrfgSGGElmJqLI13fdLCAdO3RaJ78yLd1QOcz1dF
WdyRZrNJ6k2+5k8zEeBF+lSvc1B3B83c1DKzeiwdR6XzLf5QlE8racjCEBcJc4ZW539W0wmGrCT7
GoTxcVFdtkFjnrHCcudmazaD2/UXMjS8Kh0DTX8r2qOxGH5mVp4mlOeqb1EqwknnU02p9sski4C0
qW3qEB0gpnEjr4Rbo0kpk/5ubpsr+0sz+rtlGnwbJcWoSj68jXBOb+FNW2UVFLjsW5LiiXTaTbDw
Y6vwSJZcG5InknUnIbDSz2Ts+QV0dMfIycqwPYWPYPCjW5gsUwwV6zpgDFQ98vWo2ylRv5mEidmp
s1dQezrRjKaqDBJr2I7M2oY0CQrICnk3h635MUzRJk2dbdUy8Uq0tyqGOo1AK2ZAa5dyYKaqXxX3
S6ddXWI8U8LdtyvOhfqeWrcLUgZAUg84BGqqQ4Re6dnWuBsSw1uu0sM1gkz0o3Cai71iy8QExXAl
9AiSdHKy4dQw+G3noNR/aEvpJ9pVnVuNWxqhW/CyG3sVR8W5U5Lfc4xgU4GS0MBsN2pv1h9kIfZO
HoIoMReNQgO+BT/aneMNUzrLMT0HDjq0IKfHIPskFBm6WAUJsw1EsT6MNoKgFtqorLsV35hePXfz
s8xKhBo1MySIpsgroxqqVOn2seR1Cxpokl9Wx3I18Yz1cZ8mXj4jMSlhpq7lRmh7GZqDOSTQ2Zha
NrB9C0QAr3WuISvctZnmJpZGVCJOfyXKxu6YLvMGIyjcB4Msv89LG+LA70mzXUJqlH4vVfg+gBPN
E1/4ZHoalkGafGdgaIBwBw98FQet3njp63KTMM2ws4dyuetlCOax4/FlwLE6qIiGnQq+vcM6Bowc
8mep7DAn0tBiqNtC2JfYcO4n6wB9q4T23KR7gS1/M2/MzjyNHNBW/0Mq0ATmyEXT3pcb/JozSitM
txibwJ4tkjwohh+zwf4coeng5z5pvzFt9FQZAdai+43x2sJuHeanYa5CObWYvV5yG+dMews5SBly
b0yIj7yKH6d8X683CleYkj73I6z47NUx9W3TmNANu61jyaBzk1sj5Swgfkoymw7Bz41ZXuqcZTwb
rg2vX3a2i3OKLBLbegvT6Nqbhkdbgb0Jx96v8+S3nBX7OLkvma+zl64XojAgQFnPuqg4IqtgHeLn
iGnXAC24dMqTGb/YMVR4FtwAf04QEeMukIYatqhsP2UwPSpSdOp8vTVb+bGEE7+UKIzninM5c15K
iRMxmfMuLGbTN4fZ6wywZ6Orf3aTuZvkI6TUBLU69imohzEhNauNlh6G6ZfSndLipMo/bTFvsppb
eWYo2V9dc8VB1bn235eh3fWNFubZHVzDYImqEx2Ap/O94bXf5fdGgy0zMsDBgV87MDyKyq1iOadO
PU3dr5aJfCy8gQQGc8DKMG6Cxd4Z3ey21uNgv4At+Vk6+a35ZJQfmnk/ZT+JDvN1pCQxRcdY/bLQ
MayE76i9demy26bHjD6+z7qnMt2wo0IR8TSjSE9xvtwKYsFSaZ8LCy4dJzAcXOxVPSYuCPFgNeVZ
jybY3veV7IkS8kDZZ8GY3UX1cJgqdBpwcUxo3i3cTZPKhGbKdJyf0XIn5xU8XAgscfIQr/d8DF+G
dCTb0y9tio6dfJH0R5GGA5gwUqo5FbtC2lsRmLBzyhkhNZDYr05E5WK9jTU3zvS7RpuXLsWmHOfj
YCF1c9i/7Y/IUXZzwpS1h9kpsVgLWUYvE7kGQ7prqq2UzpTCgkLtzhj/aqJnXIvTz8UJv9Vns8V6
SMa8SSYw0QlmX4FEHAel9pKo47aXWj/l2EKTuxVa2Dbr0VZ+dvY7bFFXLUzfqic3WVEpIllq4EPM
mYF2+YZAGXdFQCBWpJZS0OrjAQJeOl+ypgga/NnN/HaskHdm6qG/su4aSjmGYoOOhNxqvKJ6yJXL
gEvAOgjfrrVAjhafru69RK7p5OsmjfGPAF5fLqSLb2okj+lOoKhKh1sDvo+2kIUgP074GFrILrLo
VCRvkE6NZtoL8y7jRM9EFcR0XfZonbIc7ha4d0QNgtQLRL7OyRQUiIz7PXZVilu2KeLrTYc+XTDH
7aDPsHHW7mVtDxhPUTMg7LXqZ1nCJxrQ7erZOkpHo43vBrb4Amd+7jdOe3KMc9f5Q3pR63UrZ7ul
Hr0e3VMUw7+V6q2mxh40Lm7QfdSEUbFTRe+ZZuKvbHzDgvmILMHWoTErTaBzyf1f0s6rOW4kzdp/
ZWPuMQsgAWRiY2cuWAb0opG/QUhqCd57/PrvAad3lgSrqz5qO6J7RqJUWenefN05B/OlV92Z2RbY
O5ojgdyIb1b3MGQPIUgt8pXFktSN7ktayqCXcGt3HyW4asrTHBBdQr+O0ttZ+4pxpXdx2Ap8jLJ/
mGIqisFe929mnpm6elSz2gamp41nw4NsbqpxPvOXqoR+Fcz3Zv5eGnd2Uu9QBj6zKCdH3U0nPzcg
GNOLEQPg4Fjahnv21EEO8j5h3+foqzKv/ASAfPPoDx91/T4Mvvf1VRR/8kEhR5yFjPMn7Nsy+O7W
oI744Ph9UUeLPDSvMqZJAXKn+IMYgR+ouxC8yijp8EU1bNcB2asz/f2Y3hdUoCU0/bSk7lRmXrim
sVeO/4CC9S5xr9A9UUm9L0sa1U3zui3Ci5w4waeZukgdeozYHncisV59LJqvmf/YRB+MzL0ETgN7
nnjvj91nTS+vUhtiDvljdsb7HqFMZArQRNvmqIQ1ZGq64r3Vou2h0/IfFpc+fZIiYgHAFUda8Egr
1KYBUNnrmMvpvsh8JFPGs96/nZC6LOkJq775xkNvFmc1kAVXgvS3PtiwuWYRuFI9ubbKD33qdePn
OJm2RXcJZ96iqomDR7+ShQkxxE3OVRTlPRK9Z1wy0OIgftE54LJ/M+KHjodYZ/fdDyChkJlph2+1
fyWon5p3JBZwjHcmLbftfGNb11E/ekq5W+gyWv1qwtJm1tcYTMDofrTUTwP9OycqdkFfPEgr+JAD
a47g5IAwpIUzfdv5NJGH2OqESC2ACNvjN40U+oMp9DLjh99OOzXyYNI/vamtcyv0pqEC831lUO5L
HaLE5lMSF0CHEzrMOuDfEBb0zQelNVd6gUZQFbZEl45/PuOIFl3zOYRN2nE70EqhZ7lA/qmnOKD1
+paOyKzdBfTnN1b13uncCwjobwfw73Ki/zPdZg4cfgYQNcPdDCgqxUvQOuA0gJPvnDsbmHzo3y54
k4EnSu3b0aWK1W7qAFwvEPxsDvdAfyq85WFxe9Cgc7VxH9IYmwfjVgEvkM1lpF+bxceRVJNIJyAV
8ybx8V1BPRiOeihnRDWW/XQnL+/Pm/4iwpU20+pXZKXnsS82gLM3qgY6YD1OBNsZeRkN8NKcBlug
EZA7XEQdDcPO+TheNrF6J60MCGp0IwSMsintd1W7CwMvhqFENdmDb1heC2YkqLtb3xKXkPd5lr8A
jNTDbKkL2elXTcpZxBopGIsH+4sGOMbPMU7NQ0AbfF1/7Wt/LzO6gN8jz1RO/vWUy8c0Gc4NRX8e
jDHH4+xDWZLlIVul08D3sBAgi68m4Hegh8P6RIb7KQV/6IlcpbgHo3cGy6zGK9W1HzBktz58NqOD
tyagT0AObMJLVhmtkeonpAa81M4GCNbVrBnvklFd6M38MVS/Yje4df1fx2d7KDO5zHbJnz1LHtaz
W9Fl7sBbl1pnCa7C0sg7lMWJHKLxV5+//P6zz7cS1fdVSuGr1MW2nfUPAzw6JqpUw69Ieww6g/L1
hTHQj9teDryH3RTfpvK2OqlT+1SVOLTqyz4/+wYweRcO548Zkm2YwaGbUwZqotrRb3XpDy7YBOQY
i3cjggMReOCGdyozeWHy67a8oiF0hHtAmfpvZMSXBV8l90LgUlFC+fgq1Dxj+DBHJ7Jw5lPt+9BE
V+k96eSgHHirroCon1WI0ZKzAr13TgPBIyEmEIr8CucHzYt0k1Mbz6MfVQqju7HV5+ax4DWZQ2tb
AeXiHdhZAIpHuvvTnCDxvi+/iMDa2063t2brMiz7Xah9seijLoR65xafh7LfTEG0y7KP1Sw3QwJm
rLxommt/+pi31RYaIBfcqNG+q+N4k0G9UZOOrfw7oS4VlhR7timda/BxVfUp0TuSUDDAoLozArvC
ssd5AwEdDQ7lFwg1Uh/M12Xb01qjb+mV6DKJ4wiYXGs/hRjJEVzOWGRLvL3xteZsweJXXYlH8S0J
cRQT2lmhmUhb8JOhummd8UKz6Htf+Cx2Kr129R1QT2sG1FfdhsVFM/kbm0SaSbQ+iuw8hrEqwXku
WiDnxoVVJmcwCoLkLKYPcVts6y68kK6CkuqLFMgIXZk9OqOE59VlSToKZaIo+DaPv/IiuCoBxVQh
vcYg/mAzScB302kLu3OBDADlpOt5jm7rKOI9Bv3EuzoYMTcm2wYjaOkB6F/g+fvANiBnkmw4MNHx
S2yZN3nxSxTVeaqmbdotSPjLMnwf1fOXZMD9ccDYOcaO8GxTRrw5QNqa/H2f3JjJDU2VECH58d6d
vovM2E16/CDbn274wzLDbTnAYZhJkgQxcUlyVpv6ZszPtfKhleV2FuWvocnPW20mvvkirSuaroGG
tteZEDu4Pwh6rQ0MRGe9k93NAK8HsDl1P+6Hwn/Iu/QacNiTIHcQpl8URfgwLZCY/ZyQTO0WKCJ8
nnKOSbnIq8y4DeebFv+xnoIPtvZpiusrN/8pQxCodrYdRbWb6MHvBvfWCsVlG4jvkSBap8nB1X9q
vQCniwpVY0MxV6JL/ikG4wQZV1fuXbgo8sy6i6V+omZwsLtyufurRLnuoNPtlyOJffA8TkgSzymu
h/QxCb8M5edgbOE0Cr7MEOBYQOzdBAYNqUEg1J5pAz0UJUCqhtZ/VegkcL/l2g90zE+Yj7969Va5
5caPDbicFJE7XT4cw4lo/PgL89T6dcAurRnAwxggO1wJw5U73baNsV18jaaGN6z6ZQ2xl2OOWjAQ
UZ0jEQzZGdDyVhi7wNE2QwgtSvRrNrOHxCfv6T/WWbbN8I5FaW4LMjcxgY+mLtquB48DHVqEpxRq
53VXABjGiPuPbsq1yYu904K3ATN6fFbLm31oUisvoUriHiPgD/iQPdnSxzEIt5qidSYEFTif6uz4
i9dTrTwGCKBzE/Kk4apNPmQoLNvNtQuc9/gU/mLL1erpd+eckBO/+KrQz+MAtctxOrE4f/XJq0df
BkZkkdEersbmpusfedNPfPChqh4X6Ilk/dlb7riiGHJJhaCDFqP3ZxjR4M9D5znXt8cX5UnM5tDG
rt5nW+Zpk8w2GwuCpUxaBEAd0oSXMVQtUfwh1L0pV7wc0ca11Ob4oH+1zeZLFyWf0YKZlmnV4Tch
Fz8fLCPUB8c//a8WbWV1VBKG2dyxz4GtI8J+NZotwFv494Y/jg/w1MV0aM1WxiP2WzqIbYFP40zL
23sR1dFtUlrfjYDiBIKPEW9la/yQ/UiyIr3N/M+qJsBcRAABGsIute1KCNOC6TwpyU/oxXfXyS5a
cKYULfd1b+ziOL3KiY2Of+O/ylatWb4r4nujs1iTNo/vMnvyqizYue1wYTqTVwBM04zyrCnSLez1
8PzAx5EXH10gQgZp7SA/V/GwiZ2vRkwvZSEuqTed+SFdqfGmkN+DmPcoeawWqhISm4aBC4W0rQ5G
eIANKmgg1NIhdfOT80a1OxF+SfxviV3uQMidl1PysZjG84SG4zS6E5Tzc9SCO/er71ubxvXyCPKH
efxujdYDqpxkP8TvHZQ1QfmUuGFQwct/ZaQFyZ10M8LGjeIbtdw/O9j/88f4X8HP4u5fh6L553/z
6x9FOdVRELarX/7zJvpRF03xq/3v5a/9+4+9/Ev/vP3WA30v1n/mxV/hk/8cefut/fbiFyDLona6
737W0wOI9LR9+ni+4/In/39/+B8/nz7l/VT+/MfffhRd3i6fBpNm/rc/f3Txxz/+ZnPh/vP5x//5
s9tvGX9t033/tv7TP7817T/+pknr74YwHEehEkAgIZYumeHn04+U9XfXRiXQNpUuHUMusWRe1G34
j7+Z4u8msShm0DD5fbm0KjZFt/zIcP+uTMeizOtIMv7AD/7na73Ymf/dqf/Iu+yuiPIWAMpLI27b
Op+kbGEZBsksl097aZyKqm0TBMcgC20UqngCppcopLj1bDH+HPX5KC9N379GcYVpCf6jG8pYPUZx
7A66NLKe+pn7w25BoNMjaW2COtHf1IPzeqTVm1pqhSwHeDrg3QEVP1bEAaYRwo2sCffEy8rmPHMO
noayha1sXdel7UprZdcVXXJWatJeXSwckQZI/+usHyjawv9Zer270AGAyty7wmi+DG4tOEH/PmEH
FvXA1tlCmsuqQvlj2qt3GNS476ba0HlOZ9LZq7mof/niVGx/aBTLlBwO2zalvu7nIRRR2qznnZc0
Qu3juAt3iKeeMkoHDoj9fJTVtjVl2Bh+UnWeUWralZhFcGFNFfqrBlb6zcvmOILD6AjHtV8phOSi
KwMl/dYzdR+aG6uVj5BJ5Sce+wPL5khHmpaLRCyNxqsJdXKIohS6fK9UrXWFXIF/P7nNKdzNS8zH
0xF0pJQ2OX2p29aawrpoYUssBhOAmZnXF5UB205Z6eoibVN5GbhKUl0MqdcDSvuN+SnTdhysmmXa
7urw6bEmszZvW6/rJnz0wkIVOnKmE1fs9bGgf9PEdArcQWnaK9cDZeEiqjKz9OhqKUiwVtq1Qfs5
lFhzfSJsOzQUAsiWxZ5xo43VUL5rTzqEqLAcGJm8nM1OXmQFlEWVtPM3dWgtuyYpGnP6dGWxZ+vO
4L7XupJor/Bg1YNV0rCMm6gIkvO3nvOXo6wcQ1EhzNJmaenJthHnBS7c1Rhkp+ZyaNmez2VlBNu8
D2n1jhhF6HKbN3W2KTQTIsfZ1E4cuYNDGbrtsHwm5311pSKaIDNYmxhqxpWEh2U4czVgL7FOpfg3
1u7ZUKv4r/fDFsJldsifJPnrwJ49OlN+Hh/k1HyW9+V5uNOhbljMbuGVcaa80O/oGkCYfNs08L8e
H+plcPDniVOu7eoG19VdI9847v7k66rw4sauvaDN7HNIpLJ9pLIfWMP0d46eK7i5hgPh8hqSFgba
HLdKFl4qI22vteRCEk0mb94kpQO+VDYOlGWZayhv1WsyB3WB/kgI/+DYJ4CQYG45vnKvNkkYNs6b
kI7iHuIjvdykoo3NyG/1FOLBHloUI0QbNaSI7Zc1mcjjY716M57GchUen1LMTLwca5ZlEpO/Sr0q
TM3PdBXD/WJNY3JimBUcndPAOKZuGRhU08ElW3ljhW2oDHrk1NOJHm81+squ86kZdnCYZtdzncOf
C8XhjYZI+HWVJua7xFX2p67LCYAAzy2kfeTlZAfrr/TH+IoXoHnMBRxvx9fj1aldvieLDuukUA7G
8uV6+GYXQYoYEUoGBEh169u3hlNUnhZYEk5uWpSOj3dg/V2HtAOLotsGq/RyPDTs6fOgJ84zDe3j
pA9iC433+NZTKwyeMokso2vxz7qdNplz3050KFMTPwVBmVX9zrf77sTSPb0h/xusP+3x8mTqliK7
gLVcnaW06oSOLnICNZYWfivTUExbRxM5rOcW6fKyiclsldRkNvmcjZ8F+mZeZTv6e54m8yw0m/JR
GYF5PeCFkdtd+MwrrR+Ss6xvZkgMzGJPHcmAzmjsy/u37oNpmorOWMvRLV3I5U4+M4ymmOaCVzHx
knRS9HwgOltrkzpxs1/5TgJdDQIsy6GHHomx1XOiBa4Oo1qXeH5dQuBfQthTDFOwn3onugJDW18j
i/tTzmH7eHx6q2rZsjeMbOvsj6GT1FKrN1OUMteQ9Ik9GYYxbctjLB7tebK/FWU9RTAOSQntsCPG
+wk+OXiTy6lKNmWzECaXyuXa+W3jfqVoWH0NSMqMKF81+v9E8S+C+OdB2+vrR2yBf2e5rJLk35fb
0NkQ4Y1BlHiz88T4Gn+1Q/rJ8jabNtMMU9/xZXkVTrEqsApKkxdecAFXb27qBjDV6XPsJR0lagWR
1zU2CsqeIqZo6rSR7zlknb5C0m7cQ0mlv/XRYnxOA64sDrtjrPX4QlrgpgaqN2/0nWLXhpSlTYtD
eHyWS7T/MmoUnDpLStxZqYS1PnZ5VDiA8dPYowcGYqNUp9PY6WHsbZrRupSwhV5OkxF+mMPQ3xRz
YF0MVe9bULa19Ksblvv2aRM7kpygrwYzvn7gomI2jKJ0Iq/J9IQboA2bOoK+9fi0X5tWU7CpePCO
zcumr448ZHXjjHQAZa5QG3eBmZU7I4ZH/v82ysroGZE/dSVvhjdMMtslPOrU9BLthOE4dH+5vgpn
wFzgdmuEnF9YleqmpdGkz96pXBePYRTU2Zkd2vQrhbLqFjbFyYKyUnOi92kB4Y9VmEVIk5mj043h
FDn/1zX/MLlZv0r4Z9SbXxksDFx1S/IID0yu1rstIs0IfAXUAhj1eTar+Q7sxCkt1dfOkSm4KRxl
i9wA5+elhUgq8BExvMhelGTDpe1W1ZnmkiDAfe9PbO1ijV++Z6ZwTWUYOjrMuumuJhQis2cmqqXl
px9+jbF810QWpI6t/ED34z5W5vfjR2lVIViMtDDJq9hkrAQpMmflDADO62dILEMoPqrEy7qISmLk
B3AaE8e/MwwItrTaaUHM0/ky2wFE34UI79hK+9Pxr/J6lRdzqDum7rCTztM3ffYcGmahTy4s0V4J
ifd7B2a5bajG9kxETnbCGLw2+S+HWq1yMQtI+HuGgikj30s3S85to5toUXeDa6eD2/H41E6Nt76w
VtPrNBaFnj7lyGsUpfgjQrYG+WewO45rihNX9/Ubw64uDh5iLssrsxovxuFpAYxCGhv6xnmV6BTi
I0l6e+NPvXGj5XBVD7LMt77fqi9p7Bu/jk/40LFiiS1FBtdVjmMuhvLZZoYi0arG4BwHlVnd10NX
fJSkp2F78QXgBtASlcxSL52sBGbYyt91KnSTs7K/OP5FDh0qgeisoZ6SVEt2+8X3GAtJx0YdQg9p
aGc1127T9ZTtAwc9jt8YyiJ9qC/ZUmLQl0P5Yw+XXxGEXl0j/TNPUUIbBF05qQm55/GhDp0nYZMb
pyOVtV1n3doiHlWXysCr9DCEUHAcdllt+7sYmgS4/9NT2PnXzxotb0RSjktSG0O4ui9JX2tuFYnA
S+awuMopZf3SZZ6fSE29tn2MwmxINZuWaazrxNUYl21T6YGnF37/qUyRLuoCYexN2YPKIjjbljVM
GMeX8uDUOKFLYlmY0l6+1LODGpCAwd/MAy8VevmI6NtwHxpiOGEADrhDQjiQmUoybwrIw+pGapoa
x5R+W+B4VnYP1Gr6ERhIZ0+x8G/NAZJRlGnCnZUDYSq0GAWJXI53UqDOJBHCO3F+nnDRL58Zvg5u
ncn9tC38s5ezDqsZAwIdtkdGsniHFIf4SOePxgvaVBs3TsSDrnK7PrMnUf2kuYqmc1qizxM/jm9K
Mwjo7knCU2/foa1whCJeN4iC8clffqlMNwYt0qrAq0tX/NR1NBIzpwdJcHzHn1Kcrybv2I7t4gzi
Dq7GmQYBnLClsbOjNAUir3SBbtVozGWzfVV2TgHssA4v3KDRdmVWlvfzOEHY/jvfQnESXKpl0nja
omcHj7NAT4REAEVM8fwZCQhrExc5LNth2iDr0SrywG5Ct2Ec36I0mtPPRofa8S9xYMXJOxiC7AjV
MQ7myxXvJSartOCxzXSZ3GtKt3fKTeoTh/+AtaKKh2mVhmKyaxdjuXahkw/aPpjbj1pLO0UUZvu8
soHK6e7j8SkdGkwYBOaC8FNZayMiolLMSd9qwC/gKSYulXBmpvadneYKbv40eTg+3qElpPSBdywt
W5drjz90Y2V3acfkxCI0aCTDRotk8iaOnicvzcI2skfLGupP5uXZYenyAcepqyEc7grQYE6ML+hD
VXp8LortXl0MRlliYP7heVm9YEGKGF4Lkf8+bmfrpi2H9qpqJzi+msL6LsXgU+lHb9Evfbk/PvIB
0/9i5JUXSo0FHv+K+fW1Hd8Fk8p2brNYHR3Znq6oaCopmujti7pUlBzSqoK40F4NGsWibWLS33sj
zEZP77H6sYbU1PGpHfBAOIxUP5ggO/iK1yZxjAG0l7s34BTbjJBKbezCRV4qMuLN24fiHSOlJzki
xBCr6ww9A3BmMC1h2KsPMhzdy1jEzbXSw+nEUVm1fz+dSJwcG4cdc81FW6b97EQCsdFrBBNc4Ixi
3I9OQUeX4ccFDbmj/kMYA+DIWI/+cGIFWf9o98GPwkLuxZz1xIMSv99OPLx3TScAfBizrI2zEmuI
VMhc3oS5rbZT1w0n2pWfCvCrE64cokVguks4t2aR0olsfOlH7t5O0oVUeUBtdzZEDdcdNIpgCmOt
C9FulPr0gJ6HBaEI5JU/EvpsH8zE9u9C0EsALg0dwH3KvkO4bhUIKsHe2wV3b95ORQ+BoSyJKVPr
akZXJEHsUubcd3pdd1tpahNSflrh3iLa6Ox+YzDqgiTBqDK4a6oJfYBqG/CiQpcnGt/xWjQXpjkO
C7TJP7ELB27EEhf8e6jVq1MlbudoRqf2Wk+jslu66EkOUFvIRRTk/zarlXcHZ5fvy6JVe8iSm/d5
UuvnkpLNNSJAw4mhDjwECs+VxcNGE8CuLp9G2gdZK1TZWrsF/xaqeecOSHkcn9DhUSSuOA+3DuD6
5bVLGZ7uYNaOHD4k4YtmSBnm2QlDciB+ZC7/O8pq2RIa6/QR/Mhe9FX1sRor6t8+veUOadgz0pQ+
oMw6sjc6WB7UlJzmbWrt/7IuSynEXiwn9byVuzzI1PAtveGI1CRFdVtATj6hEfgbi4nr5VADQTxp
HbHNs5sYEb16e2VEhsevYCbK0Yj5nVFIuOL2Uwhf0+aoKZ78PsvVnlT5r3Csgr0BUPFEIeTgnSLS
XuogS6S2nJtn5rgji0PAia2AS9+6DUMt/Thoyvaa0j+Vczs11PLzZ0MVdabqwOFOVUmbXRm42V5r
IZaEGkl24pU5dNppjKAkpktFHWk1VNxNldsHHIPZMUGDgHLdTrF2qnX40IRoP1veaCI0Kq0vJ2Qi
aLU0GKl9rwfF+dTGDbpukAS4Qyt3x8/CAT+HeTjSNgjdaGVZGQkfcEuS9zHbNPT2ZTVF0WVKz9q5
5RgQB5iqBoIdlp9+Y9ClAMpBl4S6K5vRd4aW94kj93E/lLulDrZzfWu4KtoWJmaA2V+7BOGE44Mu
H7p+aV1H0rsH0Q/9e6tFLWtX9oomYzj0E+cW4UqxNxXsDTYaWzfIDaX74+MdOCouW4cft9Sb7LXv
2if2XOrwHuzbghb8LgK/Yhe0uR4f5cCsOIaGTXFTItbyCvtgZpSLKmaVE0psjbLKN60WA8yN4jsz
7a0T5/9Q2oDxOP7CpZyKa/fyaMZFVtY9a7znOY0zSpNmcy+6Qpt2oiPWOOtSzKNVivwuaEpnX0ZL
SQ1EjHWVJ4F5AamOPLECBy6LS1Wd/NbSVkZnwstvJPTOmiZTyL1bwGjTtuQrBMzWe8t1f2dL8cpJ
TxhCuGRoXg5l0aVZJ6aSNLDX0X0/2OGZhVjViQzhoYNj2wrnXMfZEk9dBM/MmaOh7drwnu9buZCL
6DF8Px1yBMcPzsFRaGAjVGQcsXbNISNv0F5nlFKS7Y1l922u0ap++yCO7li2IqH/ulMkkb1eQrgs
91ETzzsxATuqbSSMfmMUE6tMJE/87CxTfbZgyp3RcksRVRQu+FrXLNTZoMJTpLiHzhntKFSNLXx1
7vTLUQQ602DrGgm166QgqUbc0NcQ3+AVr0/cskND0WpFd9BSubPWIfwc5KkYplAC2LXg4OIVP9MI
PvZ5qFsndujQUJR1CDepOdOxsPJrktDo5TwGcm+pEWnaSaGXaGU1+sT2KR/uUAqeEhJeHCkuGm3W
5OKGEdNoTZ/H3qjBMiTw05mFtiNB/VkiR3ymBfJD7iIXWuU6NqMxvyLi8f34UTk4XdpMOCj4PZQD
Xm6iP0R+klAHxHx1+b6wkYbLEivf1ZU7nNjEAy7r4v4YNg8Ol3jd7GOPqk1QOXH2TWlqVwEqVlAm
w1Rd+IZxY0fmwrkF7pGm9P5eVc3bGByfHFaG50WghXhJ0SwP/7NLEbhtonH1nD16khYCh3m76bGV
J4zv6z11OZ48PeS1HJLkalnwZ8MUKKNNUV85e6JAFLlzxJPPwAugL2NUiILPBpxAjY9ePHpbH7rB
ggom75o7C+mbU0i4VxaNr4LRpFeG9iWSbau9nSvDHJOxc/at0rMry4nSS6fXT7gu6/fWouBA34pB
iUNykNceejC5Q6mqvvckImY3DX70pm3z6lNgmMFDTkrsVHJ4fWKfBiQt7hrUi+QrJHmJ4FlmGuAE
nLpqoI+CKsBpobzPUcTZHb8cy5F47iGRscMZk3hHmAP0M1bPmxtqoY2sQE/t2pp+kTP8Y9ZLeJ3q
oDpPHBWcj3Mzfjs+5np6T2Mq3mK8FwZeX8hQTnlt9qynldbmdgZ8i5xjoTb0f00nnon11pEYwmt3
l0ou3ZhEWS+Pqq1iLRC5U3k+Zn6fGkytK2ByIlwFCerk7glExNoALOORZqazhY5C/nd1A01Qy1nf
d/DA5aLxitGcL/oAFO5ZFyXjzgjBGFPedS5G3pUryr/w4B1f2/WFePoCxP4mt4GruX4XKzdOlY9s
gDe1C9WbjQGGs3DMohNG4PW5kZZD0lzxOlJdXQOcVGfgBJugLtB7CnLYJM3+x+j0S088mK8LZXRi
m9Ho6B2f3uujw7AgcRa4Ds/KuqEHogsCG8oFXtKnX1OlYtgKq/ezIU+BaA6sI1kMEEHCIdWtr31s
Ae+OVhlT4Y24fBdZ5RRnU6BN52+eDkAC+i2pjxMSrUuocwDLWNnXhUcaYvg0CF+7oE6RoxeoJSd9
5uVZf3nV6bvDVi4b5pArXZ3NvPKF2+Vh5pU54IHNMJVRdW91pBqR/FJ+s8mHAhnLJBzhcRr6skHn
j319t9TpyH/7w/ydiwtL5gT3E5R+A6JKZSkAtrVpKS/1JmngAA2L8rtdyOCPJKRlkUxh5rdXs9N0
09adnc6BHyI2/hhbEb0fsnqEbimbdr1u1u+SeKgFaEGBWG2Y1jmUpXJC/UBEaV+AiZ/FR71thsJr
7KlGrQ191Mk3xNdKEMrS8SyyXelU+rfIH9Kf2mShNha0CNGRdgMPdJaPdQ97nzah3pp2PuJp9lzt
zLLI5rMelcIfhWkFBeQDtYxOGNnXh4mVdyl28iST1Fw/mDMyn64/xbmHJEFzZi2y3jRKnsLavLZ1
ioKllAQjGFVz3VELNbce0aWaeVXQxVvXgBuAmps3WIj7NZpfv9nSMNxS5OKWLLns1csxxnWZ5EGE
6HrRuxvqAME+TVCyO35DDkyKOMWWLB9GjZDupQFn6eI5C+3C65zkk5PNiF4nqCy0MP0Nmtlvj492
YKO4XySuyPbgHK9bVsA/ShunrfDqUZ/vRQvsdHD1t7bcLrGXWDphcRI5EHL5Fs/8J8vX7N6ojAL6
thSqjNQYP4pCr06s3GtTySjE7brB205Wb/X0pVM+1WlrAUNA8n0POooEt9Gjg5aJ5sRjcGjZqD3S
l+a6lH3WXlis21WSaHrh9WXdnem0BVK+706JfB0ahdNNXwvJWMBQqwlppLYRU0qBcAxoVJglUl9J
iFrq8SNw6MBR66ARd+mxc9adse5YYIAhC/DQulWfw6kxINJxHSjJEOiuZeW/MfJfDgPZRXd5sKmB
r9mv087Iksqcc6+LqWMpqSHvHmq/cVk5CCQWADBy4p66LJ8dubErBzMfIGIuaDnaIexAT79TyLcf
uaVqg7eFHSJjtNohGnCD2ohE4YVDn50Tf2S7mWWjD7V1Twz1lKtYvWbElNQeyEqSalsX0UpoAzIt
5oEmowoIP0YZshGfqBt/r8P0FwLrV2GXw+TsXpVR/caaLXu2vNoknhgcwMrqAg+1nw7kHQrPhSNo
Exs9KHSZn5rigQvMx4McodeJV9teGVgTs9j48Oh7btHQJ9xiYOMmvY9UfcrsvfZaFc4cSQcBDgBo
9PLzZ6fDnStHAyhReLTDhHu/6iBZbUQH2WET34o5MDcFbR/ndIMGD1VqNSe8oAMXG6eOoWmoJsu2
RmnYPFpl1UWFJwsXWjnNtPeUR9sTJ+bAxeZE8gTTomvgJa4mCQgx0+0eBFPY2s1dPGv0fkczgk/j
gOtwlidw6x43Ja99ZFo/SDybRMmkj54YE54ta2JkudZjh720maorp+hgZAkK66Y2YqR/cYZMqMpo
ODhhjQ9eDTK1LmbfBpSy9irtMWhyzQ8xYSMEXH4XaR+COk8uVW1aP8ZiIf+BkPcOsrL6EjGJ6SOs
IqdKhAfmTns7rjMhArdlXSKMrGwwOt3NPKN1tct4jNMbiHhQ17KhxSxis7/pfWhwjy/4gYNE697y
Ouiu5Nqsbgxg+LYeSjygmoay8ykJ3TMERdq3H1cba01GiZAS8Mxyb59ta4S1Vjbq2Z5eTcH9HJbo
LpB0OOEzLpmLlX0jsw9AirPKPq6Payhl3uXpkHk+rHLvirk0ETPr8+3YtOHWL8FjxlWonRWoVm+P
r+IBu2MTMS8d2QK08Vpgqc06MxZ1lXlZaVZniJvAZiemYj+b+nAiXH7VAoglBQMCHwMHlbLJuirE
79JTNJQZzKfOD6KNa1trIaGCzzqt70z0t50BcnWwQxcVcgeJFu/Qijivy+LT8TkfODlkrMmGkqNc
msNWBQXIyIK85dECYV1jATNI39skmd9+coDvkmhZgljnVTJUxMCK0mAGc2gZEd6ysPeBA4Ht8bkc
MHQsJhHH0vpMemdt6EYUrJqMvmarK+azPE81RLy1fein0HMp7a1VcrZwQdhxUvEueIdXSyf80eja
UiZeVJf6Nq3y+ovVwzN8fFIH7MkSQS2woYU9w1q5FpkMhkgYCYSkbjJ+DUez2U1zXyNuH7uXCIkb
l8geQUx7fNSnivXqFmK5l2ZZOBloCl5NLpzdOA/Bcni0qRawD8OT7mWgeM5l6rReDNfTDoEo8342
MjTfjJkqtFan+6Gx4Ju0FSIYhK2e7VfyhAvyqijHsvOUQRGxZDxwBVa7PGkpL3aIc1UIKJ9jzZfE
3nC20vFyraz41ocKeG/qwTsZZtdxPtxmlTLPkGf84/gSHbg5rkE7NuhjPMvX1fE6t3q7ArimwQp2
2TVutZ+mrj9hDQ+OAgMCJb8lr7buayn7duzsHJ0Vq6I3LhVODVev/eP4VA4YPpK8y1bTIb3kk18a
9iZPVWlNTuyhp11uR1QaEBoAN9W53YmRDlxRSj0cZKqXXJ61xyNGWnLneIo9Z5yTTRBh3xoZsHt4
/vOnOUCq+vjUXuXsOS5AqAy6MhRVJgKN9dyGJO0jkHBqjoJLW4x5cZYFWvQ4tAFC9i50utoY1dsm
Ve7ZOE3hVT0V8WZ2ouzEyT20ldDpLEBjG2dv3YmyeEqj4WexZ+h9jcImYvUaXZ4n2vgP7aVFoy8d
sdTieUhfzlfJMEjDQo+B5BbBvsv6ChLAkn4+K9dPmKbXEwLCiJe1vNQEwGJlI9AWswb4rTMPXJZ2
Yfnj92aw9IsTG7h8yktLxCjEARxNOjjpd3w5oUmv4rg1BVDmuJw/9bXrfKliW9soQ6v/H2dn1hw3
jqXtvzJR18P+uC8R031B5iLJsizZsqvsG4bKlrmT4AaQ/PXz0N1ft0VlKUe+qIqwZSWSIHBwcM67
3IkqNd4ale1znnTmlVfrOK/6xWsbh6RVfAeKWMD2yey2G4T7UGliZUUIdPGlmUy5eqs4fTjY3rnc
+dSkelTM7LXTyeV4E+9HhSZoH0DPN1s33TdzvJow/MLNA/gaqY4PCx+i0hb+HgjLqdsA/bS0iK0L
p1LypoT+dWYtnnoWkhuoqGDyYJds9p6dFEzpoiAaieZel2D+47jSzqRSzxc8Cic/DbIeoD9lpak5
Z2kxM0iRIY6GkHRxFBm6sNDSzxFxTg7FrYbOEaVG4DVPh6qTZcSTG1lzmeg9JKY2PsRAHMNxmocz
T/U8UPJUwErILNZwsQ0WC6iSWXdLXlAn6qteDCacz6bCimHsRBqWNc4/L2+054kGI3LGrDd8Lgxb
HYQ87rKgyxnRaXvrrUf1P3JwNdp1fmNGq4rIAbXK1xdOGHTF/q3VM2qPmxBSFDmFtSAtj67M1JVs
rCz0IBFwKKBP/vLznViMkCBY8MREZyUBPX15/qTkUte468xZpd6Wlek+FK2HsO/rh0GEhiIQ40C9
2zyR11eNrncWwzimujH7pv+Monx1JiqeeFnsKE41kl2X++Zm0ZPlcsAAQUK7tEyiVLTGZZvpxoSg
oG68VTJzd7Lz/DOospOjOhwuIEPBnW+97mHuje7czsUxgUF1aG2rjYwBM2c3LvQDxsP5J3fBbO4X
JpRyJBVCjxrbtrpPOdRcqyTFcRCGvMiCIca6JXutkhYR3qAdRQUP+AJp9rp6fooiTKVt9M1Q4BbX
JteTiDEaahzZnImI6+m7OcyeDLNGmJ+GmYfUtScE6Y7O4OeXLnkXGshDhYh2UaAW3LvHMg/A4c9V
6l9ZQ/w6v8SVMRBwennWCurlMrbtQPe1OcdpG+fHpbZxd0CNKprspMWNaTR3sre7S62qkk8vv8ET
KTvdRGc9v2nNYlS+OQeyfq5y0baILjgyQ00Zp7+bTHQeV7Pe+q58v/sqO917Q5NOhqaeTxepppn4
2ef1W70q4jMr6kQYpyP1AxZpkx1uEUcVsdOcNJEfoV+rCF5gua9nQ8eg3ErP7NMTQQetiVWCg8XL
bWUTdCo/ns1y4pLAwkYGNm2LfZ2P59pspx7IW4slNqjAAOmqp6vKzvROx7qE/B2d1qO1LOJQ67n/
1nLUubbUyQdaG7ewN7gybCG0XqPHRuswVNoGXxLXr6/0LD1HDToRZywAEjRvOAMNUr+nzzNOKTQJ
38yPlh9jTzFhpybqObm201mL0sR1L4EmnrspnHoySpaI2FATpniwmcQ8rpoxYNogwMcqpMam3k+y
aT++vBdOnOv0pjhkV3Q9cJdNnEGDK7bNiguQ52TqXZEk3W2dx2hwjHWATVhsOWcizqnHYkkg00C+
R+VljUg/RZx8bsUgk46LvNH4R0ez+4M26+ck9E6UXtebjWXTnlq5XFuZylLTK2kXMj8GpVRXeqqm
S1UZ2bUlxuI2SaAVk8iUl4Ces4e+X6j/ICjcnLnsndgHTC1iYEg5/RAFe/qs0MnG2l8S4oy/2J8C
DQ3dVkdcoYvlOcT/iWllsznsAB56zdKeDjWqUU1+NWfHutHrhyCzWZ19UO9eXi2nRiEbo5PDflhx
pU9HyU2FZvBcIGiiGV/aCgCh1cKmf3mQU7MG5IOrMWsfvsd2EKT1kqJOsQgs8ASkzCSj2kCEuTKt
4czznByKfM/1VqD4MwBUtaja7YSXHg2cH9pkineZMm81LT9nCH9yIJY98HcU1fxtEZnTT8jZQzwF
K5YkauYeu9gpS0MjPksqOPmOuGhTClrxeNuqo40qCOR/E50WGwMs2EGrv2zi719+SScSB1SSwMd6
NIEJieu3+Hkbd46szNrPjjSlkDYA4B9nB6Tc3H4P9WDaq9nFHCgGjbGEqoSHAJ5Dc87QXJ4FL+4+
tOPWNgN43cDd5LYr1HFIevYXko/NO3xHe8wjsjgEDo1rRFXHry0br+OBPF9LfbAnzE1IDgajQ7C1
zo/S86pDoKsx9O0hObP+n71AEkjSSgRAV4UuNJOeTq3tojTLhTs7GoH62mqj3OlGF5+5Fvz4rk8y
v3UUuASUoah7cXo9HUWfOkqaWZsdNWoJIpyzHoCChi5bmfbWez/DlN1Vebwz7U47erkxZmHVmdVb
z0QPL+lXS53AwI516RP8b1vkSTtLTfsJUOGhdDRt12UYlKbtuGiRZ7XzrTZn7plE7tmuWp8BaAAn
F/c1bgBPn6FCArEzB2bKRqm737Ut6Omw8d0yCycS2jPB4seN7OmUWRTsfoDCObuC7SXHzuwiTzSF
eohpokOQzG2+93GBmK50aifxVe+pxg7LbgICH0/tt26ZcTVqVIO6ytxooR8b/hXE4vpb6lraEXNj
TPj6xGneZrUnb9LCTvbCG9s3vC36oOzcUMJajWprsS+HIfcxttK7i0rZ1mUbaw+gf89xvp+vPR5x
BRSTHf9Q0Hs6o5mh1wZtegSHmtK5mYseJzRbZGf20cYshLCEcjMCzuQbCJ8xp5sl7uZWYpSIKh9j
EzPUcTEPujDfp+0AQDv41I/mG9vDRkd42A1X9oFb8SXuMRLzLLyr6vl2quU9Vpce5qBKDzvVHdpy
tDD4wCvYms6UPp7PCRUpKkYOcCRS5i13CXJyoNl0vg52LWcZ1o1dtSGMAO3M+noezRhnvQCAZoCA
uKW3JQWyDlDd/UMVL9aHzMvrPxvK0FiSwet5v4AJPDPgqQdb6Qd02oAm+dvid9F7UzdyNBziQGpY
gHPvsqa0fG3CR/K1tt5X+hcdA3dNrn86KZwg8yWoNagbolOX9jhku1UN7leeBeACCfpaDdjeA1yr
GRZR8Sz5MKdvE71VIX6x2Znr0/OAw60GuhNVDrIt9snmWfqhxEE7dg+JAbVqJ8wSazo84DH1HOru
HFDi1GgIxLBDgAxRfFsXzE8zl/pmIwsFX2JoRbtzseySfvOIY+I5+v6JlbfmjpT1kP1a++lPBxqs
BFfH3nfhsWG1pdqSC7/lcdORjvqIe8K5KHN6PJpUK/RuJc49HS+znQHaHPSIaimHL2pEf9KtkEUa
0KPcq8ZwPr2crJxY6Cs9DSwmWQJg4k24WYp6MFC6cg++OeApmTr5ngrVdHh5lJOvi8QLiKRPeNve
eiGXBwh6rU9lAZxJgWNc9BaO1s7snqPnn5pATj7C9AryQtzh6QRas48Yn7VA/KDWfLUsrfUOQ1dq
RddOh0XZy8/1fPZWQT102Ogrr2i8zdsaMqdprDizDp05u2HadbwopVn7l0d5PntrEwrWDKVXSiFb
YFyTO8vEMObBb4M/FxfDcwfUx6HTcc96eaRTz7OqkZGLc4wDY3w6eUMrS+KPaR66QCuB5zvjrkrK
+NVhj+cB90kazmsCx/F0lNlKdJUklkkTNs/DrBiNj1pvjPcvP8uJWSPWIQFDJZIi71aQPkCUMW1i
ZR7EjCAgGinZIReO/qE3nfjMUCemDVQBmlj0LTkGt/CCxUYjuPEnkywfB2xpO29wqDsnjXdyEF4O
EHxjzUA2kWhqYx3lXgZxy3qmt+D5V5nSzvW0nhcA17xjbfdSeKS1ta2917JE9bSqjMPi1919lw4g
MjhahvROs7lG3GKC1aPBqosC9haOnbhNQzZOLrukLLF17PHwoiPryHOB8fnjsx7J+9fDhWroNjDq
Cc7KGYyOg524xWMJ3pDut96e6ZM+jx4U6Un5qftQxn7GjQmquepLp9aZZLp5vj+jvp6U1zJtReRU
ZXdmZ58cDpIjfdlV4nuL5dZzE35NlegHNsxyWQvbPGQuakWJrNJw0qtzSqXPJpGZW9MNMinmkXrd
050n48zu7Np2DrbEixs0e73XF/vV4B5GQScC/guUN24gm1GEviDJNvrOoZ+zb7YcvKjrZxs+/fBV
05zqzE331DNREoFC5VoUebaogUlked92uGlPwi4jxNnFPgms8kykf/ameCY6RMgCgBpey/FPZ66F
v5cJzbYPQeomxymg52DLReF374GYxGzw8HL0+qH7+ORGtdJRSW1WVjt2Qf7mYDZ6t6vmOsaE08qB
ki/taLT4SVUYRJRKIZKE/PojXRAtvWLLtXaIfIZx1fq4mYVVOSXUFuzMmHaDatBskoMeyKN0eryX
lFc4YTB50OS7WMg3HCNtEarZKOSHCXfHj16PBOdeGuuVrXYMWZ+5YG+8WVd6D89GgsMKXH2G9E0o
y0YaYCPqqIe8jenJikUOMZYhfdnxnDYMHdsWIqXIbyLp3i+l6YRtl6hP+G/gMJxqvv1RVsL7WIJm
MkI/VYOxLxtDszgY22YIRzWAty6VmM+1DJ+Vu/nmXAOBqcP1gKC0OfDHnAfLjdY+EO6m32sgFfu5
1tydJSAIIpLkX09qss7N11pw2K4FC70/8CjcsUBYPF184+Qvupdw20uWtLxpZhlgrlhnb7DLlFiW
4hoRFm6jdk4itJo5cP0DZdXmxm7y+E9pueOZS+qJLUeZCLQZnDr6Clu9gUSXQto59PygTm1sxldC
RTn3r00TmGs+HL0RLsXPkRwUHwdcZQbkMAZ7vraVcKkJeubrwwddC/S9kSIi396SvzvLzFD7KOzD
jPdG5Eg0r0ebVfbydj4RPgCGrRFxtSoBZ/30DeaUj/Rs8q3D1PeJH6GjpgGa1fQPwzRb16rw7fcv
D3jiFfFu4E4h1An3aYtNmQpvNkqLzFSjIRsC6mBDD0F3ZvJObAffNMGKruh/zsz1sX+6hqnaHvV2
1M2Dvap4Bwbj7BFWM3axIlPBnl5zQhAew6eXH26NfZv9gNoBa0OHe8w1fTOb7lzaaGvOpELGhFfe
PJX3uZq8vSFmn9JgPO4bP9bvYn/+/vLA6wc/H3htOkHpYG43l4vW8NAotyT5sTn2+0FW402BDv3l
PLrGmT32vApJzZ2s1acyTqjkEvp0botuzAReSsahznTicJeKMkJoreepJ6EVu5jS5dfUzp0dMGx/
T7N/3Lu5l9uRvTTDHuW47goMzLIbOEhAm7fdVZmk+Lx42CxjyILl7dhkb1q2RpjOZhWNmSH6M22e
E8uQwxLgLdECEMSWRhagwaXzaoxD4HTuhTYVeRTTezqzu06OgmIIfMIV7LOVWukrW6cQNRgHXOTf
dX3s3Q5xbpxZdOta3rx7yHAEXxjvHABbcEPTUxOe9NE4ZNpCqM3kn4GoTETF5OXcU4B4eaWdfCQS
XY/GKiWOLdgbn8x0jHthHAZMT0J9sLzLYsGM6uVRfvBptw9FjsEliQC4Gik9XWQ1PkBdOQn9oNdO
7USQzbvPmIhRWaWg5P+pFVX6qUnNPIsmC7U2SrKT6g+lpNYbJvmoQ3X0jf57a02xCDvUPR8tr18e
VNzJAsfoIrP3UBww9tQ62ymjDuh0dkTWjhOrtMdFoKsduA9OJYJgZ2N+OYf8Dx5zYxky42YRWzgF
53b9pVKx/y2gOfpocLG/l7avPk6Dltkgnyz7Mw4NxYQv7OD8bic9lABoLYMR6rDwAKyaPijA0k70
KapQtH3vF1L3I+xL6DDB12w+lJkqPiddOyWRZVemjKTeLF1kCH+qVxJMOYR88dnZ/7ffeF7q97Vx
kHGZu6GbgPsN9cav/zzzap4tN+CwxFZePYBYWtBP30zgl2IBP6YfDK4Oe3MqRThpmcAMajqn1fQc
Qc4qQz8CLgxb1H8WanRn7Ip+aZcDeaSsI6XZ9IV1NAlCo6qy7nLqcqlFhZXm4y62RvsI3Q1UXZmL
skQrRVVvxqyOx2gmM+0OdlE3X189GVzHOECptKAMup2MaWpF3sBIgkLdmlEA13FHK9YITdGea2U8
33hoHK22H6CVCPPb64Rs6rar7Gw5lBP6lksZ5FcC1ctXH5yMstYlOMbWrG6z70Z90Aa/cWbkNWOu
00YbiztjsWe43Xai3SLShelOMluIVr08kyceby0jMeoqs0fb9emycganTGN7mg+zCparoom/B47S
zzzdP+vjT+MK6Q7aCygZQ0Oim/Z0GLHgqToZQX+IG1UEF20wzNq+so2l2FvxPH2xnRZKv94kVhO6
Q+B+kpmf68yDcrF6afs43qXNVBo76VS5iTWvrdlhNlhtFhqGMtL9FAjH3HPyT/Y+dab2fgqWJo1U
nE05sgGIXFxgFEgprq2CqT0kZQ/D3EFweF9Dt7cuFpUKnG57qsghIb/sQsraeRJlMfW8G1FVOJ7M
S+nlUeWYyR/tLH0tEr5M/V1QC/8aLF9iX7hJCyTX65ogFIUy7/VxbJNQqkojBYnzRO4l17hiHydV
dufC5q9oWyX+EP1QcN/Fo57ooWWSGIaoqXSPojPicmcZsyvCIjarP1q3K+/B35d30k/cb208ah9A
9lFabzVhfPBaw/h9tEYfkpWorSrCtautw7ZvHBdwtane2qVhgrp2puBdPXZNHAaFlzvRPDfedOjT
tkQ62NOW5rpCFYje9NJAUJGZNiZ0Ln2uYq3wg+yGm1elIy/myQ+sWtMI0bfXP7bSx229EJYskBBZ
qgp3YqeKw8xCtuTYugJ39MIy43xHT9V4b6sus/aqNHtxUaXd+MlyUuuBG/CA2MkqwZB1rrxxNS0t
Qz9BDPxjnIn+TZYu5rJv7UClK9OrsY4DD1tHvl64u9yfKj+0ncT+HnSx64Q6SDnweXaaWFiCzcY7
qYixYZEp/ROeK3Z3IAlJgj0rpbsrG002aOcbeCUZizlQ7XHTYAg9xBMv+pYuboh2oxYT5pf5c9EX
LZPma2zTdNRmrLNEzy1MBoItnGW05MrGSUWEYW5DoTZZ/pRJO6dcXn3SNLUU/TXVnsU6iF5a91IG
5UjqpacDWz1RQeSak+nipTWm32ursa9NR2EJrZsIMmiln92WJKDv/aQtyQQDr5a7ofXpQOi5Ib52
i8KlaPRKxQNpfdxERDeFcPhoyasmLZw/CwAVtAUpZPI8VbDY+yRP5u+iK5wPppKuh3C6SZFhHtxZ
7ZRHbh/hi0oFFYOblMjU+ONyAUKpr6J4SPRb6WrQzV3ADpFZpRRfJpXGU1j5/gRoKM/Ed7Nx4i/w
BtvPtQ9TMOyVb931VO+tyAy4N+6lbnRve/edJ5PrNhPxvRKt9t0vp76IWjn2dYSmqveo7Kn7jNWs
aRy7oLTngymtqnpTuvYwhCrLu68QjZwaM7rUTw/mmBZYcvsyv6kBJ+eRZ8/+g2hb+ZhRLrpjdmIk
O1g6U6SjbPrYBOnoRdDGNSy7scl8QFp+vJ9npYtjgxQyf+sFcthZlWE10YhGcxwuePPdUwvNykin
NWiENQT5P/uA4sZ+xovS2Y1zzLooSif+g1/LgMSNyg2LROVplDmttwcz6ZKKO5r3fkCxeLx08sIP
LaMfbktLoMGFHajHYuzTVZs9C3gHfe2lIrRA8r4JlBm3lzGa3/LARgreuYnt4wQ2zcAKbKPpkrB3
TfqxGfp2XkidT92TAiHHzCtUOXmTYb3xG3d+b1W5HikEsKkZ6bN91S6BwaI1Ul9d9aYSMFS59QwR
sqlJhbl7qzCE89z+jea42V3sDlO9K+rSwS9F6vaHOI2rOzdte5dX2BgFC3EwLhw6GLdN4ELi8ej6
kFah/tPuexsrAS0YarCDY3a9ID563+J5sRxcTzjtVY2lXBv1mUREd+6DJYgyWaTXqzsLa8NW7nRo
ROXJwzINTX2UYy5qKnO1X+Mt30kQN1kFXHZq+j9KWhJ9BJDUPPpxYhNnRY1oetUr59ofO6jVpdka
NzoAMTdSVT6+Ndoe2a4Kc8MjdpUEzxrXvOwKR+JkwEckVcbRcSWhskWn5b4r8vJramoqOTqZPyWH
QeZ1dizVonP/IZ+1jpmjAnJTkRKR8iQTXxhgogabko9AIw2MDxhcFDLkBclvrdN2X2xldTKcbG0u
orT0yj8sd3C1YzdK/M5wczXT0OFNFrycTJjRFFSTE1pj7DchVMXhj8rPdGQHch2Rmtqzlz+wosbI
bKkG8843i/LSGsFLhJlqmym0LNj0+9xLsv4iJg7rOzMZPQ3htMb7kKDvDVRpcrXPKBlU4tLzhKaj
AG6vSWBel49lNuJ3PyG29BnAQPemQaE1BqpmdNRlhUcOPi9ivo2DRZM4vtQV4buLnSn08hwadK7Z
Na8aye7LcoqdsOEmcBxbT4+WZLiGDt7fSqU5+mEhgctDE0+v/uAIIZkC1Buw9kpWL0p66uOtnU1J
HgKWSz73jlaNkdNJ+AP02PIrfXTEt4aaGpc3Z3TyMLd1smtyYE3syrzOW8x/5tYIE+E22W6ePe16
rFDxpJbipJ8te3DfLnOrsiPR0pp2QjM5ylIjZ6KkXbnR0LVGcRm3+XTrjHn/uWrisomsxstmAqpT
oFykDBHvFmAuRdgo5cgdm6YM9kklh4eFfsoR0ejZp7KbFRdtx/mxyz3RJw+FU7jLPitUYlymtZZ+
8XRpi52VOma+G4wEh7GpMo7DlDWHPhMIIdlW0RpRPYvqmrnMuYNlTd9E2aIlIjKRpLtZStijf+Ir
2ohoLAb3XnSO9ZgGLoRVty+Vvi8HH8X3mocdw9zgpA51vyNEDI3bvyu6rn0cWk67I5qBAN6sPp65
2BF6+8dEjT5Hk04hto71+XfDmqpHuRiAeIq2m+37Qmrq69B9S8uDkVfLNwyX/c9TudTkcoKS7xQP
gFtMUBhoTUrPbXe8N4d+bqfNd+gcD1+HsZS/N0hJlWELBfdTNnnyG5cSEjvhGkKFs9mT2NmIAZYf
1szkLh1nLT3KMkXpMcDgSoYQIqCzdM4wqghBiymNlmmBoqQHmbzvOtP7XfjO8EfhZ/14A12//gqR
t3Ajvze8Lqxirbvxpj777gy1+Ydp2aKLEjuOvxPcOJ9706bkgltqlYR8Tv1+tGvjY6FX3gfZzjo4
okpLxwgoQ9nuJkKdtmM3lsElCZQ77YvGmC7dheUECHldPQUsC5RDUgigfjJ4dxhkFWU4pSKFDInW
2J3elFayU9pQfxZx4TwWiGORPucy+Kg5ZmrByHeqxz4OtHd1N9dvaTBM+0waxbyvja5arQmy8aGq
mvbr3A4w2qo4Fsu9gtBnXHmTEr/npNUXjdXnn6fAsq+9pDA8zAmR7wplTMOBhylmiL51U3xk5gp5
JZE7+ZQ2WlZCDGk0cbO0naHtpE6BcucR/EVI3YrTKS8yxzsKw6BuiVhC4uzKZDAz7ip9lb/TlTs3
H/uM6BH1nWUvu2LSgYwSEoY7NMM7EdWBNw9hxZq9qbtOv5tLzcVFQlfEOfKweg4FldAqNFJMUUN/
zIM5LALkDEPai05yYQZYuGHtNnVZSKtajPti8JNPOMQG3xq6Z6APvSldwgEM4YeidXG8GVxd+1Lh
NrKQTZfpe2VypIZZRjlq6ux4Cc2UMmY4NUnThFrMe2Vf1kl95QzGlGIHIa2bimKgeezdMfs+DfX4
p9mYRbwL8qnyoMpN6/Ujt4whwgxCjFGHhqZ2pfCaylBa8NP73ENVmUA4a9MnLHtneRH4yzDvKy6C
WB/qbkurHVNRzpzA1BwqmO4oDm68ZPVFCy/i2uyGYd4VVk65mGtvcYgzs+kR5rOc76utMompqn3n
shmb6RuAVU9cVbaVdGGveTH1GTOpogK6xh+W1bClisHjRGm6cerfmZj0VhdJN5ZB1CknK3bGtEyf
amsYH2KgnElUjDLtI1MN4iELsi6JQHp6X+t8wed0rOvFDf2S9xdl+FY7oa0N3e+DTtsPyFnlP5TN
iHwh4m4UnarKSa5RWG+1vT64Rr63epFi4sYxbYUT8PpkV7q5nuy0JZFMz5KteodJsVRHaVYwPzDR
yjM8SNDnOLpeicaEckeqrkneWOoGMYha3crecz9qHnowkTlXS7cTtjIfwNIo694TXOCZ7km7aM15
uKeMl9iRnlnlB19TnL0UklwaJrFPhQtJWXQCoePMwHOpmUVOIlv9ou1Ly/xcYh0y3mh9L/wIiaL6
bTonbXMZFHN6U5FbuOFY1HYdcmMdPiO5M9x2Btbk4bQ0Th4FGglsRCSAHbg45hhHtTsgbFKadNJD
v51zUv28LD6gtlRa4SjrAJ/MfuxV6KK/XEeVH/TqOLAq/GMW4HoR+Ukq0zdmbQXzG7IpfBU8YfiX
ZSt0wH81UqtRmXvdh9Ioxu91QQTdqWJu3yvddu6qseCikCfcJN/kcV8SayBx4NolmiG91oTWTfQw
OyGxjKyKjhmb2JhTqpouRHnHfoAJ3qe7wnXE7TThOHKhkTYci4JO9L6RevxlLnghu450sIj8odXv
xNiSaFpKb/K9HKXWrVPjjXfUqptgNxTj0If+ErRWmNcWEzdYZiLIQfVmJOeZWG9OuoADAGvoGG+K
jPh0lcpuaMhYEvG7p+lDdlnAk/rs6zli6suSdMuuCmqMuks1Iy9JxjUch5FKKXrCMX6bw+xNjxVS
BVe9dLjnygUbrRAqHsI7umirmKjmVzKE2Z687aHI3vqpcO9MzSfEG21S6fvZb2MzlC4ZNyXXvPAo
qWRpwFhjIaIg9QMRmovSv/qyQ1rNFNPwrc3h1F1AyIsPzbQE8c6t+/rr2FudvvtvK5WNwFFMHYr1
7twUJslmq036ORuJ5+0TlE4B0eJbiSaWv+37ujhFS98sKT4l9GkJEQR9t/F7cG7OOWWq54Uu2ofW
qlhprzL320LXCFhGGbmYD1kjOY1HO3iXqrT89tpyGi1DD0Mw4OjQ1LYNMCOTc2PN9XTopP0WIVKX
jKKnPvzqqh2qviAB9JWzQ/lzg+bP51GTwtDVQYeEC2Qarlitz+c8YJ53OEDUQ/2GdEhL1Ny+Ho6L
Pk1QeT8EyZi/rfK0uu2qoLwyYsc6tI1vnVFZeI41YjxU5YABkPZSbt1UQZestRbHSdRB2dj3OcSW
qpMczNb0SUPBJPTr1o5aFJpDZ+ECUuV3uctNoHuttaHjIQyzEh6ttVf17Ht0gyQZScwB+aBcXSiB
D1ON0OirXyKjoHkDuJsnBvfwtCZamDCREksNB5itENE7ryezwRXm5RX5bI9Rw6dFBWqEvjxQtA1u
hLJemTWJREQ8VvJtXuIJQi3ZWa8E5Wube9ghAoqlE7SKa7pbTMwwDSJZZFkd2sHroy6ts9t+ytSZ
Lfa82UvPHCk0dOyoJ9NYeDptfHm76nkvvJySLo4kXXXzr1MsKRdqn6HoAYg/h8J/Nokoc+n+Si+E
ZkUHdjNmOerVPOgOr6rOi8iocm3nAemL0MF+NZfRW4ehW4F6HkDc7eOZS+8ssTPMBxsHmjDjunVc
wOqcWRUnoiGjwI2B0ULn+sdO/KlRX+ZVrUa7pd8gtGXPHWAJF6N5tSrX+iz8tzqmE3u38NGk8pRn
DPV80PTJDR2qcYdswLhx6bV/iWb/vydm9P0//oc/f23E3GG5O2z++I+32VfM7Jrvw/+sv/bvf/b0
l/7xTjzWH4bu8XF4+yC2//LJL/L5/xp/9zA8PPnDHsvdYb4bH7v5/SPkqeHHIMljs/7L/+sP/+vx
x6fcz+Lx7799hSY6rJ+WZE39279+dPnt77+Bh/ppx6+f/68f3jxU/N7tQ5H1w8PzX3l86Ie//+Z5
f0Pu2vPowNE0JIYDUVCP609c/W8oRSDcwHYCuQN657f/qhuu5H//zfL+xsLAf4ieDVWhH4jcvhnX
H5nW32BcgRlkaaKQR2n2t///6Lf/bPj8860wFf/683/VY3XbZPXQ//23p8tQA+71Qxp7q4y1aglS
t6jdfQMdiNp1GodqeZ0Lyn8+fLNZXbccpyLmww2t+kQ34SNF/jN98r/43ltw0NBY8JqCytnbDsnu
lHODDPLF/cVP34TqIjYyxW3K3VPEfyfs4I2V9eekQv7qm2+OVuyUXT+Vibsn7f1CTTBK0O54VVD5
94RvW6QIxPcFjShnTzvlQzkVD70aDz+t6f/7QnkWQWyttZcJzz5vyfSoUDFtEwes5a99+jpZP0VB
S/aask1WSiwGZM+85rJCuWX3ax++ATVawvFm2cTO3uuqJCKjBRUxilcduf+ZcvPpNw8CpZB1Y8qT
HpuapdKm3Vi/Dh38nw/foJo8sxtbHwGLPYAg7Q6oqH9pV+Nwzov7r5biZn/2WOFJH2m0vVONn2PJ
9VJYH39pzrcCu41aur4SfLQHTz90hva6stszyN+/+NpbIHzZlXW5mL2zFyIR4WJSke664fHXvvhm
e8Y5t8subnifRv0tL9vrrGpvf+2jNx1+VgkCtmvMgoS5j0t/h3Xnmf7+0/To3wtli7tD6cjt0fxw
9nSDNG7L6fIuyZLuDeH3zNXgryZ9/fufdiiqHlpuzJmzB4N76en405xLJ//qkzfbc7G7gDtx6lDF
cq86Rz6IZPi1OL7lPkvYAU5SJs4+qHR1iWxE8WY0zFehYf8z55vN6VKmiUs9nvaSOqu7VBdVO+x/
baVsNuZC40HHTcHe27LYp6Z5VejqDIrxL2Z7e9cxEPTVqVk4+1Zz/asElup3ANX5r237H/jyn1YJ
IqlSF9hJ7814/t0euxsYfL82J1sis4lN5xzr2bzXdPPbgtdr6GjG51+a7x+euz99baTPamdCjXuv
fAA4jhTBjl7BOTTXX035uml/+vT/5ezaeuRGtfUvsmQbjPGrq9z37qQ7nc5kXqwkM8E2NuC78a8/
X22ds88ukp7SRiPNw2hEU5gFi7W+i+KG9WIZt6JNGHpsyTWe169+Ez/9yf8YOlATaHQWSBu0GD/D
++uvuuSXENLvTduJy5ZKIuZ6Rv+hT+4pmNULmgV+03YuzQ7AvQDIPlvMNQqc5dQ8tWv2l9/YTlgC
mZUtaCmA1YKXS85hFJSQ+Zvf2E5cAgRX9cCaAlDdUTjcp9nPoNv91sQVqxuHVaPeisL3EK5/m2B8
E+RPr1m7hYeObpCWbbDaQ9Q9zXp+CgUMq/3Gdq7LqEFLLZPDVvzLSRXWMPPrHOv/Tl3i30esq3nF
BhvE0hignwj/AePgT12bXbgx39ndrln0oBNosIHFW8TMwp63iu5UWXG/pNAF2aGNCrnhRW9FOa/X
0Ri/jGo7+i24E5WyRL9pzgzcM4P4mQBWgn6M3+52Jb0gCXwqtkEnaklni5ZU/YBW5qVKxHvr7YRl
I04YMDNYwGXkH4q191F3ScHrvaGdqBQ8E9CAwy6RKmiP2YKHLFfJJWH834+O5/b5EVtyU4I8j4lz
scT5XKHU1TSLV2iyXywiVdxxiZYymiDBba3IH6LxyyFgsnU+bxHIhcKi3BYSGPxiUGidk1Z6pbLg
LZ4P3gDS1QcAOxWtmf4IQf7K5zD8ryjP/xf0qLydj932ezXQFEeKHoD6Vik57rX0u9SAJj4fvNdg
cfcGlxqz5mUS1R+zvMRzf2+jOJHZRMNSVljngiCZfQmAjPoCHXqv4wqtBmfehEjKJ5hdVaV6TTb2
Ar6Z12EFStL50FujU8hHA2Ja9+i0A077N008P6UTmVRtDBo37VakK7nrYPcI5tOrzzn4i2JUBUZy
OMewxRtBj4CQcPdayd1zbKf8I4DxDqIaK6J5vQNjEx3aVndehRRo4J4vNzLBk0ICAB3oM/xsNnAh
2glNAb9VceJynZZUClJjD8YLQB5CfeuVffYb24nLKu6rtQ+x4lU0PRIZwTKn9sq/wd48X5MMdJW2
4g224B78va3ZDxrufoHDnaisdDKmFR0twHNLeARLkQATWL/4LYkTlUtkzZTg9VBwZV/g8bTmqZQX
iO/vHCfcCUvASGJTR7gaQBzvr7aErbcxJML9gt5tbqThNDS8xBafqhDotnVujzZAm8hrXVz1jVQ2
ATFNvwO1voVfW7i4fCvLdfWq/8B+9Hy3NGyLOj4mG+Tfk88ha17SyS98XO+biURzs4kEVeVggr99
TfKBBH7VNnAHz6c9Dm0fDuDyFLGhz/DAhU2quvB2OA3x/+SOf1+ZqROaQdwsrIahTBFCFtXATSac
1u9r1x2BfT/6fVInRGndytHCEqTY+uoqSsQVrMj99qKrn8GSEk5YAWYvYkCEAzN/XlFR8Zu2E6Fi
i0VqAOcs0tkEBQVTL1+S4G+/wZ0QleFgmdTDXmgyvTXD+md/iQb4TvC7jhUloGrxEkOSkKztX+2U
/o23bJN7zdqVdazAaBsaoLyKsNNfdVx+DKvvfiM7gWn3ZguzvcTV1kwfx0Z9qXbht0dcQEIbDnUP
mCauezEuAFOPydEOfjUxAFPOI5PspLXNisjca/tJKPMpnC5JT77zIV2ucFr1fAEaG5Aq091QxT6N
1PgdVq6PHAWqkeNEiYt+CpBhlWwtgBou/D6lc20uaA6XCTCwRd/Hd2EZvmbWMwV3JaeqfYqyIYF6
brIvX5A03zF4jfrN2glI3Yb85LiJDwkEbyPYN4DKPE8pF3nAQNbYUmjAFEMAsDVlgBfXFf3sNXFX
Q0fsDZVQ7omLxGz3Gw+f92z2Ktz/YklpYawEmjp2YEfMa9CPshDzcgk/9s72dl2BGy16arbYFlbX
j+Bv3IB/8eK3JE5QsonXOuwwdATkdk23T5x2od8RmDj3JTB5VMYJQmeL6+7AUH9M+fzFb97ORbmE
I8SbrMXjobY/QBX+ygOAx/3GdqISjqP1CIFhW2RWftDgJORgD7z6jR2fH4ItmOgqLnWMm7K9Ak7y
xpDqwkl1etr8Jj1xJS8Yl2o3bEd60oDPUC8AvA4wwYJfcorQB4bPN4yc92Y8AFE+alQ6U9J+XeP5
2E7lX17L4+rLlFMsw33Hdgzx8GYb/bwz/off0M61mYbjZgFHRf5TTS9yUxDcyTyHdh6bgs0LpDtR
LRTh/EHA87pVvefQTnw2tLbjWGPWpjZAMyfgzhHtVxZzVUUHoNbGCt7NRd2YDW5+drtVOrAXsuVT
JP5mO7rouHYUYMemA07EwE5fm20YH7uyHi9s9vdGd2J0s3BPSQUenIpFP8TUCJDe2De/neLEKO2S
1UynTBk06Od5O9lYD5nfueUigTZoa20sQzsTdU5448h+ycPkksDUe4viBOY4BU2ocSAW6ZI+xmY5
CHIJs/rO0C4SiLRxySqFNVnb8sEu4GcPo3z1Wm9X8ndt2b7OGfjwc/tJ8f5bN2V+FY9fnMkbCjEU
InZ0e1LxRK0SUMqY9gt3/uke+80Od3FAMV1VSAyWe6qrUR9F1W4f2mSfXkBYraqj3+I4lyhUmVQ6
gYhelH0E0edQ/5ht7Xe4kNPH/o++5hSyru1X1JfjEEaJEb+KyaUS2Xtr48SnqiDRuWvcoXxs9G2S
1IelAtERHsZ+x4urwTXrAVretkGpVstPYJ1+3i3/y2/Jnfw2TeUWUWhJF2B4JLeULOIQ1GK79hvd
CdI5LKkwLWrMUFP/O6uTAapGyq8JDoGL8y9K13YMQGvDqxNGS3m5q88ibC5s99Ou+M12dwFB4GKA
SG1PO7HOntd2uC430Le9FsXV4dlAKdSW4XiBo9CJmcZ+rKyr/d4rLkkhbmK4DCSYeFfZ6iC25qob
PcGAzMUETfOsIwGT6qJsCNQXAKrpocfkuSxOgFYghi+VxF45Gd8eIEuKEwDy8H5r7oRoA+V5cHBw
OCa8v4dy2BfI/XgO7dyglSEDUsRqB90n+hYMwVNjY7+CratvPI7RpBdQ7gtQ9W8E3OtBmfCrp8ZO
ZK5h09suxSaMQ3Pos/lukc2b11q7eCDWLnEN9Vg8mYOpOoCC0hz3uPIrvrtwoEnCXYGgZV0MpfyQ
TuMTTD78TlkXDgR/zqRVCqvds+Z7hEQFDNFnvyVxMlsg6eAk0WPWpgJJHh+z5YFf6dqVeY2kslqn
sJyILNDQdoZP6iUrx3cOQVfmnbEFwqEqQkTS/aoc5RPos34prWt0qcsRHrNW7UUaQPULlZD7JW09
v6MTkAEUekgESj3qysuh28pPY6U/+X1H57YsuxHatBFivQRw9iYt9+qWg0buN7gTktoG6QRtNBzd
SXBtLJSUAlF4De0igSAaumVDhYMb4irmCeYwMYicm99R4oKBqp00EQXItThR7fOxgwiOUtov3l3x
LDwggr5KOdL8PnoMB3Vf6kvCzO9sbxcKBEXpOe4HgrSNbBNkONjPVHm+TlwsEG8Ia6Yee9CsydNU
j/ewb7lwT/7riP5NbuJCgUjIKzYZlA0TJiH9m4HBAhZ/VGd3IaXjp4W24WO6b/w5iOwB+pnrYwQx
ny8Vjdf7MFPxF9Pss71aNkLn621R5nGN1/EDCVmAl84UlreojVfPUMQJLvksvrfUzvWbpas0e4VW
D1vLhzZZ7kQWXdja7yTfLsQIDWTTg76FrxiMzRuUIsC6H3seQadEaXPhj7w3fyfuYY82bhCVxR9J
yRcal/eJUTd+oelEfVxCNQxAvaVoovYNvPzbUk5+xBBYe51nyLYyyrSkW4o9+2569jztfs/YxEUZ
rRHa01OA9bVdVNSQkIp547UgiYsyarcB9IdoM0Wq5IPpCQrYlwyTfv8ZQYE6X49gqRUrNxSu14B1
x7iv61ymq9fdAM2988ErKBhD1no3RQlN7QMtOTjc9erHH/rFR6GuVjHJCavSh113tZfiGHIZX0hh
T7//1xMFLmznU4/bEtqgHb7mBgD6S6aXL3yyB0iPXEEGP/PqmyYu3mhMy14DeWmKfZ3qEJpsU/aE
+ueQeMUoaLHnP6K0Wa2gBmrA4YC2BXT5WJ4l1g9sCL+R89F11oxUJoMpxhJ6YzBcu9Zt/epzBEAr
8nxsu1s4j0jMHDz2awmFZcgS/ek3ND8fel/WqN76EYuetbmex7ugN16PE9hhnA/dBaKOeiBUCvCO
kzZPB+jw5RtQtX4zd2K1HJJAY+IUOMOUHlcUsg9dABlyv9GdYO1rwaaOAdJN7PolbiAnO0R+3XBQ
Kc8XZpe7akcUVos9HB6iauD5HlLP7+lEqhUm4YpLEJXkDJ2Lqh4P7ZZ4Du4kzjSUvZ0GlUBkk9X5
VO+PQ6K9nimJiz0SKd2WlGNR1mH/MS7qNq2538HrAo9OftcSEvggQQWQ/YIw/5qvsDa+kG69c2f8
AjzqSDvUI0avY1kEtrmryXrh2H1vaCc4dV3u0BiH0jD4m18qxh745seTha3Y+R6MxjTdaAm6aZXN
Y16J7O8yxU3tFTwu7Ag6bjriA+YdzuI2ndLHhXjGpQs7GspolESCtUmGOCj6pjtUacePfvN2ApO2
/TR3i2HFuO/8JqzjTyu1reeiOJEp93gDKqPB4Ma8zUv0ZVeLX0aUOnG59HFjVgMM2b7Wrz2LDvA8
8apzJq7IPVSrlpDAh65gqoP83UKvIN3tV9FLXMgR3SF2342gboFCvB/IKD/Hmg1+H9PFHCUnvT9W
ptiEInzicPHZg9DvU7o+aSsuhyTpd1ZsqGLdTsNEAUytYr9T1sUd4WNCxk9g4pC1eENh/4sZ2Gev
De6ijqoFcr0QfsfQa7rkqR4O9ZD63ccu7Ijz1myWtqyotbkPbX/fQtXUb9pOXK6WN83YrOCvp5Eo
lkE+Ty1kh/0Gd+JSQKZsXjTWRO7BfZ0uY25o6MXXxMqen7JVmACJPmPiId/lMUTBHf6mfjRwSOac
D57WMIHZ6y2B8PV8YKl6SjrtVbH5RfJkmhPWiXpJimDVD+UeFDL1wy/DKOR81pBZLNkOCHPRIzqv
TweKiKwfhCxJnAtzgu3YWFEsSbIObxDUvo6H7tlrm7iwI2Zmaynk0wqwc1Q+BYdtgW+B39hOKpvC
NEWuC9aEW+B0oRb4tlSd+cNv8OR8waFKzKEVi285QB89T2QLI1gz+W1w196aR4FaNgnOfdDzx85m
r6unEAE0qM7nHYJ/p7tuYUU3w3G5qT/WnPsl94kTlhB+DwOArE9KASZV0KZhGdimurrzW3EnMIWo
5qk5bXFLp6tkC9sigKi4X07oqn9tQZSO2mLuNHiLJ1XlWTD7NR6h23O+5BHw8/XU4sFtS/ptk6gu
L13mB6EHwup88IRP4Zqdtgq02PbXuk7YdRgK43fbUyefxZ0GhboAAg1RtD0R2j7ufv2ThDrBGW2A
YyCIWBEM891u15tyMn55m4s5GvtQj5DYZAVt48clFgVgaZ7r4VyZIZpsNT/VTqDBo29iMtZXw9b7
7UHqhKbeYA877hUr2ljcl3PzKm3ruSROaHZC1VE61cjvk+ADkdJCAha63F6B6eKNohPvsVRIUdJ6
r6+zUdxCdj71XHGnALRAbC2IoZYMENbWHjq91d9tHWQ/vKbuQo4qPeAYh2cEildVekjI2H1E6630
+6Au6MhAVLgSIVY9amxyVaLc92GWOvnuN3cnNst5oesMGAMUA0h8GLmEuq8d/eoGLu4I/iHVNs4Y
HPYlP7Y0mvNu3f32iytAZGK0qWqBJxsUpDfI4UsFVmFy6dV2uoB/U1R1AUeQcU/RRsGBCOXc6nGv
GwGub0cIFN7ZYvwyOddUtDe0x28A4VSW1VMFjVwo5Xp13qAReX6gs0Z2uCxOp8CQRIduEMsBesy7
X87vOmzFsUbtF3ZxQAYhPZRl38JrYad+GQBxgtUoDD5FDEn/kNzVkDnfVPrVa7e7qCPZidQOCZaF
LIw+nRzPnpb0ourO6fz+zaZxcUcNWFZZK7ElCU++Lmq/Nmr0q9e6sKMmgIXTpKASNg0zlIHrGNmi
0Z5FTxd3lG4mha46lgXc2Q2WIXLOV7Z7rrmT4w66XaYNlPBiLufkaGIYAVK+V36n47/cWf8DGRgM
Kk7rAOWVqkkekMfcwHjUr7wSOzdpu9bBSlpMPDlVVaJKjmjsR35dSXi5nEfouolhzAxqqtDFzWsK
jwNQDcvcb587WS5tIYasBBLRTFBxLOMIytuefTgXfNRsrNrZhjc5rD3uI0izlfYSb/GdAHLBRxBv
nv93q2Td1baQn+GyvHitiAs9ardMBGWMWUtWdldpVf9QHK5wfoM7l2gviFmSlmCnTPttVgM/GlH9
85/HfucmcrWIksB2HRDNkFDaquoNfl3lA26n+kovi588SeKikLYYz32usDYjBXc+lul0lw3T4Jc1
ukAknm2sVirEys/lk4Tq28a4X37hApGqXsYk2DE0fNtAe+Pfm27xC35XhzVKgYKrU6xJMoaPCwp9
aQkbsn/+pO9tcyc6Q2qkmlN0JYLRyrt126H8K5Wf/AkMec8PlgpCHLAEwaK0AX/bFAohEJv10/eB
GeH54EokXQLmDhoqrW1vdQzoK94yo99WccFIWVPC0/F0tGQ1+SbkOoDBGPeegztButKK63rC4BWf
jnCou+fyErLsnRh1wUimnoWAMit8uiRUmHNF4/HHpk4eN2SaIs9D3YUl2a2EnPyIv7KKpnkYVADP
mK3104eBk+X5l9W6GfomxqbciLWHeWHrUcTJhUz3vQVyrlJYccJEZcABuQaLerHVj7Rhx3Zk9ML4
70SUiyNqU/gawL0DkxfzJ2b62zDyY2aADHC+LpSWQSeWU23RxAP8WOLbBnYLfheH64c7CLhkwAwo
KSajHjO931SEP/scMlCUPp83MN6d2RjmXauGAFQ19TnqgF6lRej2nw/eayAdIaaPRQFerehUeKeC
3Q9UBZ7R+eBN1E/TqvExTTDd9SZ6YW3mx/SETvL52FCWX4KTRWUBD40nRsVN6qczB1nt85H3dtzD
KTwd6py+zEn3yFV6Sff/99ubuipFcST4SCnKxLAOSvNm7r9sdvZL/qmLH9qCYQBTH0uyrPZTNVW3
mTZ+RUvqwoYSCs8gG2Di47bn5dB9CrT03N9OXEYRhTLHitMwhZ8foLGwnIWKoNcNTV3AEKGlEvCw
ogUcEmFxEwbFbMbdK+ipixiKqn7jpcJOGcrqGc7kH0wVffYKeu7EJV7OVCcD4hJghBcbhvCIA0Po
+M+D//4Qpy5mSMoOcAQAVlAkjr+U8LMDFe66G3av+5lyJzQBzoZjywB9UFZNFpILanoxZJVeqSIk
lc7Dc+r7xZQTvugEI9rjIjIAtqq48yq3oBJ8PnrAQiXD09J0sn+B4P4tC/0aFtQVLAoUjGJliRCS
ErYDTZV8FEvGPbdifD5veGnFpF7xel769g7OgG975Qdeoy5mKNgAWZbwHyjgyGfyel/NYUsXv+B3
UUOKLu0QDcjl4IZz7Cd9bxXx+5QuZIgFsDo28F0piN5hSTTCVqJJ7N//HELvHOSuVFHblGmYEcw7
zuSj6P9QlHzyG9m5NCULF7g4YWReT8dUJzDgSFc/QDxcT863SchJkMKDmxYmCh479bZR8+o3bScs
ccaGDD4VGDlj35sBBrJ7+t1vaCcml6iFjTH0SAtw07KcyAkez54KZTAfOV+RlpOZCE1PuXj6gi4U
PBwHP9V+6iKG5mVhlYYVYcEWFQLbI+McAHwvAAt1MUNVtiwbm7EqIgkPVE0wm2Z+B7iLGIL1H6x5
bESLne3AZk/D87hNXm1bmMycr3dYVQPhBOtdTw1sAQ3JLdGd323vQoYohzvbVJ9uHlhdPjeStK/c
TqXv8E5oBouMptJgXZqOwP01foSlc+G1x13M0LCIuYuAfcB5YnWUB3A0uOcrYIN+94OLGxqzAEpw
NKSF3dcnClM3mJb5nbOuXFE00F1yMqAlNwc613v1A5a9b37L4kTnnmTopxKseBdXT0vIwnseaea5
FZ07c+kjmDltmPjM0qcp4J+gPe75OZ2cNmnLOBxmAJsXGHGG+ST6+bZJt+YS++id68fVLEqYFQkr
Af1Kx+UN9oIVOtAXfa3eGdwFD+0M0OmuAhpxK3nRE/FUrn6qbdSFDkH3NVC0R2/Y9Et8x+YyPES0
+1+nojOjov/0vDndNb+2beA/e362TAGT02oG4ATjih6yxpC/RVzrOs+mqvL7sq7JXQXPYnhyjxQi
ACvP+3TNF/hU+51frnxRWNkdb02gIMK2p486gCQxCCd+bE/qwog0t5AZgV90gfLZvZXke9Z3ynPm
TqCOEWvqekQHtE8GDsNUfjs0ejl6nQIukihE/xOmeEhu7ciOS1U2ByrZf+fX9X8Si9TVMErgpsGr
8MRwkFFt8maswUeaxep3OrpIom4cl66Pezg+zPUVzNw/7bsflYe6QCKzRMEKMR20Eksuc1HDRbi0
fvKq1AUSya4VEQ5dAHIyOx14u4/HkdeeX/QXINEWbsuawgeDpeKQDdmHkPk1zOkvSKIe5WE4lKJc
xlqRY2P+tU5+l6iLJOr6VUoBP/Sia+Apv8MItGgFfK29drmrXmQF67ONpzhZ6FrlJKzvg2n2U+mg
LphItTK1IgpZoaAz/USVmIuBicEv+qlzk0bxOJNkizB6PA15WC9Puh9e/JbFuUp3tTUGQsoMKDm7
3aX7xPN6qwe/HIA6PZY+qUhDulOKPvyIm+yPlvtZj1AXS9Rviom+P6GSbfmtZdWI0lnlp0UFj8vz
mw5vz67fdYuamdgBlIXN/fAQsC377LXmrohRZgLYAaM/BHogwCzhlNxAusP4RZGLJYJld9apsj+1
EMg19EoLuBT7hZALJYIrt2rRNcMjdE7Kx72bvnNSSr9XkYskmpBcyGhGLkrmk9O1nn+Oeto9Z+7c
n/0yiqkcJIosc1YXDazDgd7I/ORoqAsikv0mh4xjdNWNR9lQm6/ak95Mf8EQTZW2+Aelpz2a8iYi
X+Fu7IWWgWfn+T7XepYZm/GgM1N4L/v4GxfSb8VdBFEER6AsOdURo7L8eBqaJeuVV/i48KFMZCqc
epzk05YduWkeBTV+1U8XPtQSxYJk5Xial8t02JAKZW343xmk/jsVctFDeuzmfu/Bs1Gy+Viq/nG9
9I57JzN3JYuEGDO2Nzsy85qEBdzpku/zGKCas1dr9uq36qfnzH8AiKwuwyDAE6sA5OG2HInMa9RB
/cZ2wjMI187IrsIXreT03Mo9ugYcSl3Ib0+n9m/eLS6CSHV9QkqFx3lbbs2DMkP5mgwLAJYgWgRt
nrVx+tCmNPq5GUY8i1OuqtHUlUvTLwJP67F72E81mBLSbBfO+FM153e/yInbgRFYtNW4VkEeDl+7
IemggAuQh8zjhabzsV+3JMjVsI/6UJYphd4hCUa/jeCCj7TtsrHmAYFYsEgP8Fh966eEXPhWp930
m1/mwo/CGpTipcO3MjH7Aq9XeBVHpZ/yM3W1j8g8tDSDaX2xjavM95TGxzabU78szQUgobEe1NZi
EydN+IGaPb5htqd+B5MLPYI481bC7J4UvR1uFwO8Zxn5Xbwu7mjbFFVB1Jw6PigwYbuuz8ALtxcE
Ed4JPhd6dDKIzkwz8mIDsUEVNY/451BqtHyXk0Fxjisz7K9S1Vr0PeaOD35Xm4tLCke9wSoSJZxs
xqM0b2mQPZSRGkPPjerkzSH6kfDxQBSwZjG5MtGaB5H0Ow9daNKejVOYlm1aENPFrwudmw/1MjSN
3051wUmkDoUMamymlFWHUfA9H03k2SpzsUmxmeJVCCxMu67N0VbkzojKs5rgCiUxFmQttxg8ypr+
Kgy6b9Nu/XBD1EUn4Y0VDEtwOtgqXl636m0kWvmlQy4maQGsxFQW10GZjc9adt2HSIaRFwYPZebz
q3k8He61aOFiGi7IPRn/88TD+eer+Z3UInSu5k1HtpVhBnxf1c/f4UPUhDkS854cJ9PaT//8R945
9V1Y0ihNJcMAqyOD7Q0J9JRHKvJ74Lq4pHAEjcguOJZDNshDVwOYrNrEd7c7NzELu0xvIw5PlhCR
a8heXg1x11xY/N+vC3GxSRvpajbBwQqZy/o9LuUDRNIvnF9R9K9U5Ne7lrjgJJHxPRQLCtFghvDy
QYxsnPKaN3GQz9Ms0rweOvZSi1lWh4jpRN8oTTZtruNlmpc9N3aHsCrgKo2N8N82YO0bGlW39Zza
n7ZWaZYD0yqPQmTz7aKn2F5VSSCno7EKGFEL3/EZ2tczNLySNVBQPpnrNC+Z6d703jBeZGu9dcdm
X0p5iGdVfk8Wa9SxlnL9vIVGikeAwtI5L3lf9Qdrl/lltcue/oxlV1aQ9WnkcKd0t36w8FoDj6GS
nD1AYmgXD3vCJn4vA1UJeIvug3pDTyhd7+3aaN3la5RM5Z7zYTAb3KlDuLSl29RByw+uPHy7gt/x
LoFa1BFgXaQtpxt4Z8r6Wq8oS3wZbWyza1iWt/FhGIdSfIa5Xv+x00jHP+w8adtcEqbquyykTfik
miEih8ygxvgQ6KpbPyZDrzaSVxArSbCtIp2hVNXCQrM7tLIly8M8ZFv954qPbW6FlWyOQO1hQ/0c
EFifPFTxPkMLJ5rDVD/PdBYGzbQI4Nk8ntcleh7mUI23yLMEz7tN8xE2LK3dr2D5CSfkYzKU7VjQ
Sujkz0kFa5/mQzPHrT2OYTpyDhlqOa6QoZ87mf1YTV9GPyF/P/SvJAUe5cG0yao+BDQNsvthDbLu
w8z3BR+AL/BZz2Glu6jkABK13U+TRHOlO6TAmlevSzMn+oNoEt7QA+3hg2Tybor09ACBd8bfZDyg
HTCPci+rmybEKgO5X4srXu2lNjkD9uZFzEm0fpi6Dk/DVFVLc1i7VY1/ZXoth7mYegXBdTL04z3w
p3wiyHkSzkKQULflkyobVHshndNGr21ZkfhotODHYTRhcwz2LsJXT2gI6zRFdXUI97XZUTTvpqc+
jfsnsdQUOnWiy76WlBtxByOzAfn3WIphxw8KmhYZeU/1gfHutDjmWmMVoiOJ1mE8TjKpv4S71uM1
ybrgDnWiIUDxrOrCwg6Gfoz6Lrqd+EL6g+p0E+eR7eb0ShMheZ5RePzmvG9hXJjRpNT5srSoGLbQ
3P/a1Wq1ORdcRHkXoIsgx3C45nAuuIIwVvoVhFx00syw64Oqpro90nIdbB7xzlwPZiV/rAOzST4m
xkjAR2u+HmFAK+Zrk1DyF7Xp8Hlfq+/wTwtfYCMiG9j1Nnt5TFIq9I3uDerny7CLPFyS7JXYZDyq
jK3b1QghiuppE1lwFUByX90C+DV+7ftI3NVzVX2LZYSZSQkhtkO7spXcTllZ6xcTwFvpUEVQOznu
bddneWS6bHjuLZfPrQaDOR/WMvq4lZJXx7EJQ35kLW9gqdXpW53t5rk0AdJomwTlcpzU+NKOPbux
KayPjhtJ1+Eq6JQ1V9MQ2bVAXpPIHCII89+DUCR8DCupqxzYgL65F92M7oYGdWe9VY3Uh6EMWnVD
9lKNRaSJHR+B17xVfB3+jnah9XUnmuMYLELgrOnJrdTR9KYqiv8dteR+OjSo4D9X4EnzHK9i8pGN
WdvewRgnQZdWNGNyRejGP8k+kvM9HQ1IGpU2q7ya570OHnTbzOMNjEC2e9XCxzbnBno5h0WQeP0Y
kwbqbaTf26tusNsGS97Q7p+N4tt1iur1Q02rRh0jAupnQvHcfMh21oaHjVkNHpuW40PLVqZ+Dmur
0iuRzOmWZ5IPcR5oVW/PfVahSi3I3uHfFFxS9GYkj2BVnpTyaDu1AKuxZfX+opNqJUfou4LzFM7D
/oLGWhpA+z8z8uucTVBehlXZQo61qtbHErhLtB75tLXFamNiD7yGSE8uZybn67ptYTqaJ2RpcwIO
7n1EKnK1dM3wllmYzK124MNNL4G1vBustcPHtVOmRDcA8Ev2bLRt5kfcR2XyOE6Z/WwzE9VXwQ5K
7HXDA7DhD7In8KuCewj7KVI2gtmbhaQEUauW2V07QzbtVkE2Vcq8ET0xx3mCPtHjtNRZDb+eKGzu
saP6x4rXNQjHayfQF4OHSmH7Klqf1cm+6gNJGk0OszTRnzSFJhgKLZ2AYvlJ0eIzN2lftfdE8DQ5
QuAvLGvoIUzRsaY8LCYtfjaAA7+hlLofQRPARq+yrD8EKVTGkLjR9LlFN+ELG/XyI9vbrc+jZk6z
Q5mVya2piYGk+7o90jGcX+oG6MODHiDWZmRD7sdlWVROV93d4y0tDhMITofItOEtHVV2v+l9Co8r
Z7CY4/ifmq9mrMyfFMzKj1KbamtyWhqmj1Rj378AujPSm4Hsocq3dAyrq6aVWXNo1nZJjn08s69R
mTHUPINp2w+IahrkOp776A1BNZfHLZNB/yDavYK4WbPrKzmWNb0GAKYxObbeeN/SEQLb4R41txWB
s+vhf6j7sh25cSztV2nUvTxcRJEEpvtCUiy5r7bTviHSrrT2laK2p/+/SHt6KqPczt95N0ABhUQ4
QhESeXiWb/GUgz05RNHkvknzdYggEtCne1VoeQF7r86FTeaV806keeaf8mykrYv6uV+GKezJYvlV
W6TSj6YaTjKxLsrkpuxgUx63lmT3CettGRIz8SGyeTmEtYNPU9gHQTFdermWLsqsLk6auqyqs1nK
tdwNsvDsLWN0dRGAEhjE8ARpSKKWjG+Var1mn+W5RE3u/CqEAsufFR3retsLkdtYi4SeFnOTZzsF
Y5Fu00wki8tA2Yj7I1IqW4jm4wjb2TEcLM6BcKHlp1L1+iwDVzeEyud1XnRwGM14zhDtQW4o4nSm
ym4Zso5wxmY0IV8oDuqRqPxyLtMqzEgxEZg0j/uhSNhWTlSGvKE8xJWauNfmanbZw9LCz5XPgu/n
bFSoj9sA00g+4Cxzfg5tVG8GYvhmIK4Sp8alIonGubXuYlh7M0aBTeB003apF2x524H4l4B8xVyI
RCaZTiipZReVQ5UX4czWudi2Khi6Sz6mzkXDUPFk36wF1F7nTKfydJDIScKua0f3bWGl0KG/lvBc
G0tbTrE1kyrjrksYiTKK/AHC2DPpP6rUeDbuqDIubhI4KOILzfYeHYw2i1aoAp/30Hsb91yY8c/J
KSiHNL4hWTQVWE1ngez0JXplq9l5AgnWrmysWO5135cCa5lNJKqTYamuu3TkD61oGfbI4jXIUrTx
ukhBXLPCxJI1WWwtxLd23AM/fMuN9ukJTPpKHXNFkuQ2ASuFXFZarDJESpDsq5p6DHegYsOlYsRU
cTpNRkdtqelHJ725QFckC4p67znYH4Z1htw10iKr+GWJ2XEaFZkFI2KcbXE1sgEDqtQHvT4MVoCo
9kKnRXnWpYreo2s6yghxs95JRtVVPi9kiPOgzeztSvvpFt+bfOHKQK6uAR09OyErpORDyG+q8es6
LoptYLOMDspcDdMS5zKz8gNon0G/D/D0Cxn1kurki6sGWFauGeZnYTLX+l6oZs4hV5sGZOPBrTSL
Fm8g9TapoRsau35wyxnUf1wf+UnNurh00BiDb5Ui51lSzyMyYFvWZxUUiD5Cw0KR0EMqvoTQQZAI
n7KdHzWrZ5pi/D9N9d6OCNB7Ww51s7F9Ad4SvuuoYfydixSwNRy9G8c7r7xCHC/mu8aB/XG2LqmX
hWxeiupknqEZGvcSZjqxgb+8iunAfD9aadD5+2xiCvFmZCm0lIdhGfZ0DSA7OeVIqz7gmXNxBovn
qn9qaxyhOxH4a/dYMBA/Ih7QZL5eRLrQGz56Lt1AwMWouM5JtQ0AcHxoGB0uU46zP2a0cwIVQzUA
mc5B94xLvzNrrOvGuX1r55zHys9r70SnwEHdIBnlLoIDYta/V9XathcFdLiQcY31jKI0HfotwSdf
1mZFkllVKS/f50xU7jyvhdQPHkzom4eRVSS4ovMwqf1CFb8fueAt1lnZXjVjL7J9D+MVESO1pkXU
QYi93swOYs4RYOlEP3EO1FcTZnSdAMhanHfuycAMp36LhnS0ll3ZYse0zRp2udDAVkqAoeQpVr3G
/Ye0ineVEWO8axj2IB3IjYcdFHZtngYliC54Tlu+kGVCUxuyVCENBkeAJPf7e38oAyw6MHrn5lPb
uHz6qiEPaL4OhaHrn3rEyrXfGMNGJQcTvbJHmapVYCJXMuLCRTYz39ju4N2VZXo6c4Xt87iccXqF
RZ+gwE2yIXv0qyB4MIrqdAuBtkEJ+HhL7AD076dk6yqcmUvMPfzfQJ29cNN8Zvypa5ZrCuvBdIn0
yIuxjREL0hoP1SmIVeQonJqY5RYVzJAuDIJpmA7pDQRYbRHzrFhsBIF6RkJgJJIWUWGGfsOIgvvD
WIAOjPYgSGOVjJE2EqhwB9IAphmqsVz8B8pyLpFpNNSL/LTMkquRTjx5Qpjt6njSWEvb1HVSnSgx
tpDBF3ru9Sed9szeuhRdgtu6kW0ZWRHUCSqNxMHhteQIfhJx1GwEpUmmAb0Z+HqBxxpkZytsNO5Y
HWT5jo587K48yymLR0SY/LRpuukOzpSw0mxrl/o3bVaMyE7RLyBPTnCfbiQB6WsPuMm4Rj1S7vHO
LpaMoVirqjxd7GTGXWopxwBiZd+AuZhIODXJ/EgA775TLnEA6nut7aE56Xgdl43z2zM5TdlTXS/G
tqFlUH1CCt8UWIUU3nPFdiqJzPErVTgmtr2sWtXssQndQ0pKo0I+OrVnwaq+5USiZA1IKUW0oI1t
N7zIZHkx4Km0eVh0Dv3DcBmqpgzXfOJ4Em4V17AlBh1pWf05JHi88WQHf4yZ6Nh1oAdWn3EMUjhy
HxxvYVLWoge0rnQMorAWhx4sCTXfsg5qlxvdMl58nWlSuw0UH60P37mUauwtJNhAFGJlhqlMOhy8
ohRXTMN37FrAcKSJOBqEdbSiUC7jbB1serbOmbCIb2XKQ8BYQd/NUIMOJxzS2heLc0kewqRoUufW
X3rUUF7DMxvC7jP4KEqr/uSzR4ZPhFo7X6USHKkt2m2Q+2SNMPgJcy1g0QTcUBoFcAi/wUd04nxU
nhoQhyh1uOXQ94LSa9XlxZ4EUwUna6eagEdQFaAfKEH3KZwhAnBXUInODLw2DCrNOWjUCc4bEL18
wFhO0PNsgl3lCq7R0wE5PiJe12cY4iLMQYJjnFEGBC3x4840QBi5KunMWU/rFRbRVBoWocRTt1Pa
aRkSPak6apXNHgLIVZ0MjelZlLBKvTdOAcfatTq975Iu+Fg4WYiIkiJ7BDFnvVPQ70fTZCHQhlva
HaofX4djyvU1mmseyIvtOASRNxX1Ca60XPOFextE1+KmSPKBIWOapypyRtmdSOaBnFT5AoArCDXU
RG0hYCeRjzDX2a7IBZIttI7bBIedg6PRZBA3T71+atK75IDL/NwWLXIdhka5/w2sySS9q4B+Rged
4qhC40ahfsgMOm6XhR7Kc7sIssmdB5WVDPek2/R9XqhbaJaSKZIeQ+g1OLpqF2O6KUzcO2T4HVaZ
R9FT88o+FDPaSdE6pxU0gdEmCQVM2wvdXDIhl/cTK9w+KRVZzoakqfuvdiYGJ0Y1DMmpt9gKJDWi
Mq7HMAfj4XomnJeRLrqqC8Fd8Lxr3i3pxcBTRaJkaOXJqmbPnNh6hjxzU5gke18l8Da7RifPqfNc
MqUjlyXJDZEMrj4ZX909XNmLDlZwplkuZlTWJ7yburPFMN9FKKAgAiMMTtMBdVlxXQMb+IVWZZnF
hUR6EjYi03cc3o+nmFS2UBlyY49Uc8zmD2jW1EijPfAQUd/kzXDm9TLA3Kyflo+pY/l5ulZ1E5ba
5Jft2FTfSiplV6MZQREyzFKu1Vk1ouo7G3ul89Ct1M3RUswo9kVdetDuEXhmO5WXo01DqJxk5k6K
pFVnXu5lp2VblFPU+8XsnTLjXIu7KYcnWLwVSSjckMqQrv7S7XxoAH1yap7HCMmcucrYxM59o2+c
S4Htgx6ZmmPEzvXC8qxl5yVmkE/gOcsbBX74p0WhwjitU1qafU9LInbEDxa3gwlHP4RDN2W3Auyx
G38waRf2Ri6fwCqTD6ye6tNi4PWG1ON2SdFwEfXXiRNXhr610wNByzMEeAEpG4apCJ8NuUxQZF5x
NMLhx2Qxwd2MyKE+pHSdTzocoDegOFjvpApm9ErLwEw3oG+up6OVIgsXo8vTpN19bdcpHBa4Z80+
mWK5GzSY/1FwaAmnNE/uWJmkD1RhcWUqqwEt8YXbwdkPrKke6LI2GqoCjyKHSczlkpTsMkjW5dGg
2/e+EsZeLa0e6F7X9IMmS7hM/TeRjPdrWVJ0mIckOc3FWrTo/Yn0THRpeoIH44WtDQLs+HKqlniw
/VSFuP3ivfHWeYwDZNB95LwyA5QDjbZvfEXei93A0YyGz56+1aicrzLt1JXH88ri6FkSG1IsW+xT
u5Q3OZnmcbu23C82abagATsSv/sEkw3CcHxzjjZ95d1Q7Q0nlJMBzhtmqr/6Yl2e1DK2BJ3IRXQ4
Fyr1rYZQ1Z++GHO8NejGIjIIvgbND/To0ZJM2R1L0KkGA2pynzpWVyycag6uedn3g4kbLfM+ZIkw
MzLEZT5385zlkUCj/h4gBT5DKMWrE1SmdvqMPmFbb8egU0/YWGwfBOtl7fHqUue0uOBrPxZh0HJ3
1QU6uUDMll+KClbRrwzF/9NcR74c2EF2d7CtyIBaliM7AbVwiTjmM28a7/Jj7nZJ0N9gRY2BPpa4
NyLnKpn36S2TOn7M3k6yNuvGHPMu9FT2+YhwRNn0NicP/jf6toEVmoKk92acaQRD0Msm8d8EROXH
5G1JwYNs+OF7rwSEhQxdi9XYt8nm8WP69uDbRjYl8NblyqdQAS1KF/Om4S4/dnxoVoKglYO/7Q32
HhZbV41ENfm2p3k0vazWOkCXojpQFgoP+qRqkxn3Goj2GUDyk/niMX97zYYhz0YfjNwKTZK9S8gk
Q0+nnr+r0HS5rtGUWMJGY6ofqTST7z2omowxFVDnDruqSF3sIMxweH9Zse3UGvY2XW1+zP/uRj9r
LMyDN/N8iFQtHMSz1XlvIiXwYwI45c2SGmRtG4huUrXPArKeMovl9yYAJD9mgAO2nusGA83NNAW3
xJwznT+8aUEcs7+XJUdnL10Bv/JtuCbBtRewt8W8Y+o35plgftSISklivrRT9Yn26jWE33+Ip8fc
b1fL0vAUny0S89GqNcrl26z4uGIvQ3Vms1LkM7ZI6tWfRYXRaTJ+ftvNPoIQcZzkHBIBUDarYekg
poBj7v70ts8+2tl86FKNJgTY2RV7WjHT0x2d3xY1jpnfmFaCGdMdeJrS+wKzuCGmSem/CY3Gj5nf
KKTnigswNSGDk8c5+jUfMLXt3nYMHDtGcH9Bv9oeFqGj5pyiM9by9a0fHrxcKvDIdFNVNEBlOnsZ
LHnEWvsmHRl+7BgB0UjMeQKwqPxh/oBONpzU049vWinysKf+gutVA0azHgWDyvQLv86K1A+nNXFv
CyjH/G9M4gO9pino9h4mh1Pnncg8fZsUE5dHe1NMhEDAq4WCF8coAKMynBdo47ztvhztzjGZjVyh
4wUMnv4wdhiBoh/8xs8+2p3VDIl+DFZwpvdsX0q3KWv6trPnmAA+BmtnpMLXxuhgO9X5Z100j2+6
I8f07x46moE4KOxJ7tZo4sWyz6xdXwEk/YcYfuwYoRZgWRIDncfcaQvj8D6mcKd45cQ8JNY/SUWO
+d8CbUNo94IUU04OVUrCDQxVezID6cNbwBDQRc2Ldl8FdP7hpfVfL+iy9l//jb+/Ni1aVDBpOvrz
X/dNhf/++/Cef/+bl+/41+6puXysnuzxP3rxHnzuj+vGj8Pjiz9gGAy47A2wB8vtk4Ub4vPnJ0/N
4V/+/774j6fnT7lf2qd//vG1cfVw+LQka+o/frx08uc//6AH8dD/+uvn/3jx8AP++cfpY/WYfcWa
+v5h/37H06Md/vkHOvLvqPIZynilodtNDln+9PT9JfWOB5L54IULGVDMdP74Rw2Qd4prqneCQeJK
BVwCM4x27h//sA06CnhJviOoFQCkCQSDQxfyzP/5btffn/33x4F78ePvv5Kb6bOa8P+uESGEUvC8
FZJJZG6SHCs/MDjQOQz+8+1KSTeGwcSyR5X53IaT7/tZCP/2tgwtvNlugf6CBCy1dQcISuEBfFnC
NGSIfALfyaiqbItmrAcFJtTdq7nAeF+ew8aRV3GlA3gHo7k2YOpbenuZla4OJzcu72utVxOatnMM
/d+x+NgOMqnRB5enqUmr26XMMTTpBhksYZCoEvAmAa2esFp9v4zAcViA8urgrLFZpZIooBPBP1Q9
cApxzX1+DvJ884BRiQbq1wT4goybK1U2GBHXBdL1HfShdL7rhKXXFiMiDbG1av4QKK9solQPaxd2
BWa2EQibmMhnyKPH0PcO1Rot5nhkdH5KqAZwK+uq+T3NFdnPtCjRMF1pAVU4Urktqxf6MQEv6Avs
PMV5B69tP3Qs6KewY0VCI5EIlm0GxzDgw2ycfMC4x/9Y2KzK9tNa6C8y67ozf5qE3GSyhiEJacHq
Do2b02krm8B8AQFG5iF8f4oHDY2qAzBngcjg6lI8HAuUwEMrLaYbSwqwVLgyYlnYga60hBKIM8hZ
aep91nM+0tBkRsDkYx3Vpue9fGw8pmo0L7LhgVU8/WoM1mfYBK25YlNDM/TaWM/jdNXDZ6B7OFpN
AdyRw1b6/no+TkX+4KlARzYY1RhntMhdlDaDmONs9LLPPfTAitCrBFrvGZwMn8bOzeizckSscMz6
fGutyDBPM7zcBInHIs9feBDOhk311h8K9EZ6T08mGk3ap1sD9fKbwPK52gFAM536iz8NCS4AeN0r
TYeXOOHD7tEKUl0KiDkOqM5xoZ03FjN9DFS3EAkA3B8PMcTGZttBi9fg6y/ZL7iUJpRISaFywhE3
jgn3pcvKpKcy37aiu/bkinmanFBKCkDmbKrR8uqy8RwYFH1N0an6Xo//Vly/ap/qu6F/ehouHtv/
A5H7wBz+z4H7rs/+cf5YFy9C9+Et3yO3ou8QDzmlkgTCZ/qQWnwP3FIjOKMM9Z/j+XN2+iNs63eK
C4WRtlZ4FwF0699hW7zTjPBAw9WCALEhwLX7jbD9ctlJ6JShqYjFh36m4gE75o63tQlgMgt7ZgBu
xI0O5u5sCGgHl9y8eo13eMjj//eA+HEtFUhNiK/Y3wxWs7mECK2s540syjTOuFdfYCJe7c3YJtdF
zuhvbanv18PZpiiCQwB0/2Ef/CVDl5hWFzWwCBvbADUwTsABVVVRxT7kMV651EuWzo9L4ehlAhtK
+8cURT+TnmUBmza+Ntg1nu2/OLO4ezkxSsOuNOaiz1WzHHAS9jVnrJ9dXOEYo7g0g7jX4Rn/5XfO
Xqbt0nmY54ga0EkAjdewBjrsKofKyAUR1F4TlquTvDT5178s9J+c+i+Tzu+/G4gZIvAzGFISLPq/
XpolgDoiI5g3xsurCxZUxZ63GET/+ir0UDMcrRzKwB4nIsDa8Y95mhJawGJphhkg8rk4bQCjPwdQ
Lt+10LC46w9LKskOQsRgLBQAfLoBbbBhuV7z0f1eWfP8iylTWE8aEpwSGc/LX2wGf0Bbg8ybzgPi
y2vQg5vSpnmlafkyRH+/CseogVBkbAE6Gi+vkjA4iAA5OW8WMq8f0iVb4L2HYT2gucK0U7hOtk63
wxr0wBVxldxTVQLL+Ovb/jLp//4lfHwFxBuFQHTMc/CTXo/ZgC8BWcZgr8Yq+cAXIIPAU8q/ZdOY
xrVk+vbXF/3JiqIYGSIc4WFLfVwsKdVNXruWy4aYHI9VJ0900b/nn/T9l+HRASWDmdPfL6IxoSwU
nMY3U5uZsAjSIkIkesNSYUi8EfcJIitS9pcPsUdPJp2Kw1LhOj3DXDuPBhOUv9WSef4tTHMIBjKN
PaiOm6YMpunBSLt5A7CEgRhK2kZg0rwmzvOTtQA4E8IbPMw1CoyjGAPg1Sh8aoDmtgosMpoAB1S7
rHm/BJzEYh68XSD94ZUV+JPTiTMpBabeCDAobl7eQV4YIIB7izs4LdXWL+smSkZEG1IV/JUI/kyo
PIoxWAk+xaCU41kdO+oBjuqDU7mOG5eBgBHqGhLhSjV+Hs9ZWbNwsYYUu5mOGE165ViXUSOX/Ila
NKsS29TiVMFzgUSqocVr2is/uQ8aHn+aYlyLBXW8KdZ84Zi88GHTi4GeVpOut7Rx+nTyWfpKpf8c
wF7eBzxIH2eZBhsDEejoSQ8jGQGemeBmHxDAm9odTpb7zBtPKUnOIdSE8XYuN1WbggRkXiNm/233
B7i0xjmC2MrJ3+YLozMUADfPbiZMz6OVmWrTAFT2yrL6WyISUMFxlOAayLXVsbrKOOseNlPtsFkx
n40awNoBUqYEfI9k2nHlbX4d0tgzy/jFPQ1wboGxK1kQcKRsR5kIYGqWD17ebKrFT0FFgutkFxFk
EweQc1X4AM6N4GGMgDM8AlUATAMtYRCwJ63sc1TSwAiGCfhDzZYFZElOAY3Dipy7wJ2XFWXtXg9j
89UO60iBDujqbFuWda5QQbhRh1ObUwBjBXAvkcEwtwSUzgI+JBuDXlc2tWNwLoUd/4QDQQ7WFs2C
GyBFzHIOUahKA72XZI9Z7zFAQyuVJtuhVEjWAPRydAPGkWXvwbaZgWpMQT+KJTyHeByMLE+v6wLk
gLO1bgJ13c0BqLOLXvCrJz9Pv9J2AddKLeuMatgtoMn5I8+ietbuzs40vyuUAfAEdfEwhJMndXVX
jzlMrfPaMf7ZlhlsU1pPlnncqRGxoVUdyk8/oRARGWyQ1JETU3ml+qwYwhX+8hidcS+LlAu6x9JA
vyAiTVaTqJW4WpN2Jo2MkGC6APONR2Oy5ckmVd5EOSntk6EEStAO0ZbsQboEWMDoLjtH3w0ghgoN
Mmhzc7bGSzeKQocFgPdNVLi18y+ZA3flDHoKtjkXsl0dWhAKnvR4rBCGKdEC6H0Su1H0QJrpkY3R
CjA+Vgp4EEEsRUt5OGHLFyejZyw5YQZTlYAPUJBNsiIporbu9ZeksaAR0hYOGxsAmOH6xg0BzFNR
dsn4LD8OQwtEVy+kyTcwtMrV7agxlj6VA/NulFcENG4Mukchn2vU18oeaFtFj2QjgsYkAW5NWTeC
19NlQPyrRD+2gXblrp+HAAg04OOhOxcMmXc6Fp0v8fUXN0Q1LAougBZczNkyIsuLwJ/xTjvc5DZq
ptzPtxqAlOYM6FuSxAzxxsUzCAbXRZLw/tRjnQAvAXfzHkCcuTlVtRuWDV+LfjhrpO+uKgDN/Dip
aJbEs/Taj1jGC4M6WJKSTZ3MDCxwk53PZWdt7KWu/obDf/mIKJfWu0yk9lOy1D5mp62RYDkwx4Nt
CtcpwCorlaPVmTbZ10HJfApBuBke/bKF6dV6yKdDs1b9N/BipY5t2ZZ3WTDjM+YWXgewDErXfC/T
odvC5aML7mZApXjUKZUvMWvwaDe9P8j5ep3XFcBZoGBpGg/c+VsNupgXta2w4NnBtsseUMTWA9dn
9EH6Yx0IHeHgk1KdNCqYsJARDaZoZhAauhyWsnVfATRMq/d21toLdeDa96CQBPNDmtT2Zh4VAWsN
4Q88xhQSzWHVmtVsPWgwlNiBaQpmy0Kw8otAAIjlnAAgk6VmOPchp/CRW9AwQ2Q0pdp2xJ/vniPm
b/UILrKvfWObb8Nxf+BFM/j/WieBHnj9/7mVEPXNI+DKL3rAh3d87yRQ/c6HXC+MPgBO0YfD5H86
CZS/OzSPtMbxwilqE1RQP1oJfvAOvpV4VaJZcOgOo0b70QH22TufcCo1Mgrk+YeXfqOVcHR2o91J
FTl0kzFQQs1wnIhCDqlzrs6AOWKAr6EwqmNV9+SV/ORZ5OsvZ+nzZQLURbgFQYD0+ig/KSfGx8b4
CQBy1N0GzJIPHVpnBB5XEHfr5iG7TbHSL1ZelyysB3jUhkuyAAGcd7wCH21evChbJfmY2iUpwqXG
XgAutA9QP7LSOxN1UN2ncLWszgoRzDbUnIhLjXonB7KvBIgE9ASc5ZwdyDkQnvI+VYbSu6nMcgC/
i9ntlkl2eZxWg75DG1WS0E8EiQ3O5LOuoAUQ37ZQV8px7V5JY49Sm8PdATxeM+oT6vvPE4e/FuQL
bLlE2dA8WmGq3tf6Uq7qzq/fJwKL7t/r8ieV/1GF+rcLHT2GNYWY4WRxoS5xH5e2uexKhVK0CvWE
+oCBNznPp0NfvvL7juoQ/C59GH0qJFNIj+QxrCDJMgdgFjGhBRkyGhs9bRCEGni/SbP1x6oNmRhk
+Ovfetx/eL4qemOwJGDP/Z2j/K0jATCYE4DKK3c6alAWb4pS1hGqEnbdFZWtQysDYNULHP8p9OJ3
cENv4xI75rXx5KFo/MvyR27JOcP+ZxQ7WpNjcBB4eWJKKmRMA5QF2ngE/esC9ozQEMg4NInRtgdH
HMWKD/5Ukkxz7NuyuuiyHCyRZCzhe0bAzjgHVQsYQY7Z9Ufwl8yt3xXuxnONXk7bntIpGoukATDb
W7xl5+dATG+7Phi6aMA4ow4duIZR2jfiw+xxlIIVz0E4pJ0UXw7hhmwJIOQj8ImAn276Jl9u22Sk
Nc4n6JiH3SRw/id5umkaYXUoxxJVshY2/9wtBeleSfcPS/H4lmHAik6rFApdlUN36S/9MbQZkrXB
GARnnAIDQQXdh8V4y5d2Zq9J/D5LIR1fSz6PwrTWh0b7y2tVA6CjSZ5BCSKgZQTwKYDcyJmGc1Bl
s+t8IICwSvSMrGTk0gPLbgN1q/4GzNV1348gOAKB7rlzgZTjdCF9vgH6CRVoga7TK4v6KFI8LySF
MwMYTrQN2bHmvoIERbGgMRotECrYQTq0AI539bK4aUl7W/rt1LxSBz2LUB3dHPTuMKZUDPU1iEov
b46aoPfZ+WMCkicxV6KU6skwcJrBCwYzPKxyD7TajqTlvlrQE4MiS2EArRPWPfKeF+8HWOCB6+iZ
5aRbMyCzp7ooQMcS1fgeXmoOAeEAuN3/evcfnWuHGwUDIrSrScA5gs9RG4d0WP2rj0eKOuquVUuB
A2A8XP3Xl/lbZENJil4f+v6oTCGtdLRyFnBegnJVBj+nzj4tXuptNe0fh6atb8C/BrlK5q/ZKx0X
+4ffho2BwZOUPpp8x7LRIgF4n7nKCwlZaBCuEOrNd0J3AiVP49pPPrRK0EzuoUkUo4sO3UDQePsl
oqP8PQ0bpAz4KpL45JCNCCqOVYR8CJAgv2g8xNiEh5BvWbdJ5sxra/AnTxMNaYy+BI4weD8chfJK
lOgIiNYLi3UkJ2VQNDA+QVcjSjmghxj6+v7ncZrLE8Na6E8UCtIhIzT2vrZgrl42pSoA/0ddGiYy
Zb+lufXjFiCJk+jmU8gqHJ2pC+o7EO8HDwODFGIijngnyHaS379KgEoVQ380lw9H2std2Ca913S6
98Ikp8O1bIBuZy3jH3+9nI+GEofHiS2OaRfBgAHp59Fel2oIKKakXggtgQrWSbbYdQPFsKfj6yXU
bZI99zGoB+fPnPz6ykeZyfOV+WHWpjAwgGnD0X5l2TyKfMBC8iGfBlXeJsWOxXrzbqAwqmOQ4jEU
AXb2QS5gnmFXJ/nNr7/Bcb/n+SugZSnQwgZmA9/j5S22SUccXB9w4kwZLBm8uoz73E/DVfXiCsbJ
wUkL8sHOOj6eGOQdp6Y37UlBgxmKHHI4peW0XIhkMThu0ZJ8JdL8JPJjh+EBcYKRET2e+TnaZMjT
FZQRZE+viiBwN2hgCnC39Dqeq5K2/StJ+88WAw7DQ2BDAve3s2YGhpXXnILFrkSF2YxdgUDwmi91
osuIUm4xDZT8YrFqefj1o/hJVEXLDTkHo+inIby8fBI6caQSUHmJoI6LhKznWJDtNMZQv+nhIQI+
2qa1nbn/7atiASqcFRIpKtqML68Kdmw/lrNLItCwvqmpGD4vkzEjZCaIdaGgmcuieVyr3a8v+yyX
fXTAKp/SAJsbBR9qwZfXBXtk7FTTQWGibLGWoHVv99brGN0FQd2dJnVjxCYB9M/bDMjHTluoFo2n
vHLet2VYPBxxlb8m+24k5FvGTA42fJEoGiUARoD7JpK8BT13Wb+A7A6dRogrWROCUINOlQQRutyg
MlunLS2VuleJX42hPXSM9tR3YjkBuXPxwVVf0U5C/6BvziwotGK7NFm1h9sNkAcdJtXvmZpB82Ie
k5f55Pxld5CHaEJX5wF6HtLVSzjrMoXixlxoWCZOeZC/cuY/i04e30nQWQOFbez/P/beZDluJeuy
fpcaFz5z9MAUQESwEyVKoihpAlPr6HvAHXj6WlDm/9dlkKawOy/LWWaKiAh4e87ea7t025//knaI
xdMVGzM4tKbbVCpau9o0UBormR5nHJ5xUZcC2Uml7tJSr3eOn1tvwrBwrtayb6+Dde6uC+yF9/0k
rLeLrbhlXnjdfIYXn5H2CAst08o6X8hXy5Vjs2RUSEXj/SxYzeLV6C+prF9ZTgOfv09BiLsPg/r5
L+EQdbLy4jl3ZR33DQrAdWLttC44BDAz8NatdzRVbC8JAHyRP+OLC3e+V7Zsymfc+UwEEWyL+//+
j/P7pMoZe5lnRF5hmBinsV0XoSUv6Otfe+Xcp1ymrIOnnRXy+WO4xdWCy7PE+tSAp5C1EYfkxR5X
d14y2BBdeN06AniANeTHoNf5O2vcQtgvOz+2XiGhZS1rdSE2EYdm5shoLapLmoaXKynz26HyQbGG
heUcWbiG+Fmnkm21bnx2h8bODg2EraeuVfJ+W0PzepXFE/ZU78Ku+gf8+Xy0YT0Fxb+XiSwr+NM/
+8dbyBx74cbDsaESg3uqMIy9bT2lTqBWdmAIWfGZXPzflH0Ag0FWvpkm0d55KsSD3nlYb//t4Ofj
EC6xy5g4mJ9zSl3fXLFF9JyVDCrVdavGOGumS1L9P1De82+NRIq+Jz+6w8r6fFBko9UpDOpGpDNr
wlCugJpAfsqibBTNyRhN89pY1e5Onr6ge8QAPRSqiGSHc3DMRescK4GtEglFWHPtcWtqtAW0L3/z
T02fo92rneCCL2Jf5V985j+3TzQ99NHP9jy8k3U7TZQIlGq/O+wBHVLLCaHAtOpLZ4mX+6tDuU/s
9zn6puLcwQXuoTWAfHFqh//2dt6GKo+Lyn7sV+E95m3NocJdve9/f/evjsVgXwtoXQS7MOT5Wxmx
OwWDFgZ6zUzciNRdbGLFRROT1dl+loZBPF2Wt05MVE1QxuXm7El7wQKbBahNlLted6EL//JMtddk
LMqelBiYImc7L2Q8PSsuU5FuR3E0VMeGNfpOGTvDjrRXuU4vnKms/TWevWaHKhCSYCpCrMxnhww7
8ygQhPz0Fg7M9yAt1hyN5rb6NzWMwem0dJqg+NJ28i1uLcOGu8TVXF1JNJkQjuoGpF5WBdMQC8vV
VRJYTn7yvS3Tn8NKdvjECcos3oY9UbZITWqiuFdk7Jfwya+saOilKMtQMLHo/J4tu7UhTR8gh0EV
CJIXHsniikigMGqrZTi1g1O9wTFdxMhanUupyC/revsKQu3jTzWdH/Hs2V7R0oJbfQP02Zy9z7fR
/ZXvPa94KuqpAFSw5HCWwmq8Gwrpur+ErbaP5RAUaYQ4uD9cGNavvVFq+5RtKW4i8j5bbFa3THW3
mBSPnCb/qICxJJR6wxS/ubF8RqYL4AGoX/HYqxHPsxtyQEu7TFwQH71SFaD+wKuwg3Cv87pnIytf
O1F5EnTaKM3ty6ymwjuOUHDeILIdtxPHoLQ5NF7p3FbjkFWnMlAyv2lLS/+73Kb9RuzwXvdyNsQ0
kxvE84m+0uwMRyTZlLPhjzFAGjqD8tL15JUF09sFbAEtEg4a54tYE6zrFLQsJ8oP4bi4fZExYwq/
Bqrh6QunmVcfxhejAOEj6jgPAmpqqCLIMml5twtQG2SB36am/qwsbX76+3h6eW5yKHryq9kC9QJi
3+c/XumXuWvKfWaRa3KdNfNyIEQ2v1CRfm2LRItquSalRMfknvb8MX6VL6sz70sfjJlowNH/aYOD
uV1Lek/fPNKarGu/tMJkrcwq2aRZYCQx5E9LzTMgkqn6Fswm5bXA9X/XuewhwXn5HPPHIAMvrZXH
7eqL6sO//3Eof9jcDtHm2ueSDCqNbrDScY4qDV8xB1sYrcRtXbhHvLItUDSkfAiIzqMgcHZ0ha5J
FQTkR2QQgxmPrKin3BrNR7vF0cC59pJn+IxJ/GfCIHX1eQ00x7BVnO39fQYVj8PxPrpaFn9CW79Y
VtYn9jbOJ0nQXZTXKegpT4AAtafpOsPfc5hKvaH4Vzu1tcy365kaJHREzMfeGMhjvwMqQ67M161h
7w3gZrwr4CJcOIG/Nl4d1DEMItQy3L6eDyRra7XZ+SmwQm5QXFOH/MpYxXphlX31KVQAmfD0UG2x
n2j+eY6dBmN2K+66Lcv9zbC5WeSbwyVr3Wuz3DVtimwB9dwXu9omy9xRKWewsU3DZNBAEaIuxJlZ
mcgU4r+P5dcehorcZJDR+0Nr+Pwr6c0VNRhiuBVZnd3lKh+u25H6kgOb6MI14LVfj3mOxYdVhT3i
7B0RX9Krpmd8bS6goMYcxmtQgs7D37/QK6dKL8BORFGaCh5dm+dfqMyg4uIEMvBs+LiCQn84wsik
szy+12OTFEt+ae99+b1o2jBnApN6ONe/s1FBJMGADZXLn+SWG5WO7t66SF8vjPCXLwrzhR0gAOOk
zE327NxqQmen4sF2tswCtKvhw1CtN9M/mH72LzWu7DA8i9ohSz+LwQv16VyYQ2bguovBDAsEUiCO
ZD9eClN/5RRKVc/eFbv7YH8hPi9XxMktafYAiEbjx1BhjNJmLW82r1dXc4HvC6Ln8F4AUbo3xgBK
Gi1qcIlbmHTusHDZXucrDNHTkcjAPjGH+UcJJfSDxlz3xrG24hMXrTS8cHt85UV4VkjjHq3n3v44
O/hVC7CsOmSAjVO2XyFb+i7+pEJatqn15d8OZooJ+PZ2EwIX5/MlGZ40JRNYNvEoMMLaiJfuVgC0
cWMPeL2kMcgPQKGnSxmsZ/iIfSt4/tyz74hMZ9Zty5A2JFVOd7C/FV0HuNgEvA39Mzg1Sjwuo3bN
yF8n7224lN/Akm9ttBple1wg60RrqS65YP9ThXx+ceGD7Y0n7i7II87D1Wtvpe0MZhBWW9Z3D+O6
GcajQPRd3VB1cYsPG4zGKrakNH8HoIUGUD+ph7BwmIruwe2WBpLYYMB/9wCmHwsweVwXIPt+oAno
OVe8+IrbtXLEp33hbeFv2eMSL4v0DM7LZDKQrNKucYuvzkIL2aKuDLq0wAIVlBkH6zEcypsl3Dbk
VtNm9ZEfwO8Hcwe8JZl0aYuYCpj4Rfqk956iOXfeTan5gRoWZPFGDs2PBTPbeDvNbpdzsOmcMko1
SNeYT7m6ca8Y3mQnUQtl1917uxOATxWhGlmfbK+oMtKiTD+PZbq1A7+T1d1SWuzXGJ0+uppyK9UP
jVKOIhxilIF/GLp3flpKN6kLSlMkNYfZJ9/vCA0dSc9SkZeG5qd+UE1w66oOpzBnNrpeudBAz1UD
8TXqZtP8Phlm8z2keNlwXsuEc0TGmG2J0LA4iZkwnI80iiVnmWWQBzNApxvXoUaMNnJ0pqHfWPYX
0FnOz3HsKivR7uIA5FpaGaG3X05N1xiJNhG2omrLCZaQo18SXoB29Udvz92TR6HC2fiFVdq4kPzz
vn1YLM6uQMntMYzN2vbro9sU4HQtqFb4N1EZoD010x0SR1MoGnTWqVMeZM4SG3mW2adsyKv3tSr0
5xEdx2e91g82mMzrIfcG8xCkgEH70TJ/lEvfPqWhsb0jRbPdoxYm9yeybnyPBmWu9p0jiMGKfcfu
isSuCQ2P+rXxzbh31lWDJbddmuhSTh/NZfanqPJH8xOVEXuDM5UhnK/8AolunfllBzisXk+o0St1
VNmqssRaJneK66Wz3vnM3QcxeCuCDvTQT1O+Bj8KMoRpxu60OJt/a8arHoHjw012vLjbOvV1NKmX
R2NjiMeqx5DjTl6VxbDMtQVpz7Trm5mYK8YZIEGTNzZIL1pIbP6wqsqyomqR5p3yPACJhRbT/bLm
1fcSI9h95fjT93JY2+IaaHEB4IsTIRmYHoPTNMcPbVFk+JyGPHcjarWrpO6gzdu1bQf/4HpEIESd
Dcr6iFGctE9hb7I4hMjUurgBLIpCK5wzENlTLrJEocP85ujNYHOsHbQoRNUQuCOWsI4yhOcnDYTX
i0J/cz+4iyFhvodeJ2nLzvi8gLsP1UkHUv9sbANFST+aZbJ1QNLj1mzqPNLl1H2q6qJpExShC+g/
epjfwQUaEh1tPsxxJx1gKGONUeCkaRLVUYfmfjhoL1/r21z0LCp9aG71FVzFcp+Eq/1UDiOZzsSl
2zDraLrvarLlN2zE5qM5c/fEpuuqOfanUd0QWeL7yWZlAA8LVee/2tAEB+ULI/0MzrO9a9YAtSlO
1PCrwGH82WmDive2UQwnXEMDBKLw1pfMX2G6sQjn+q1R1XvFizrlR/B82+d5L1bMg2eOAIibNozX
ycJ3l03b9En0CrzVkrnj28101wUZq2t98QkxfpezZGOqHfP5PSWC7SEEq9Yw6hxuSHm/2esJ9UIv
o9ReneWmB5+NYXkdzD7KzCZ824xt9WNCh7wkJDyog9sVjpfI3FAP25C733u40W+Faocs6pxFfFf9
XPkJntsSZKzoBahPtql412z/ngdXPIHWsTJOZKN8QO4FmcxAEOLBXVcgQb0uEFvUtpvnJBY9m/cq
sKk5mnrRANHBId/obpuGxOmd+c1/xNQuUnt1mxpzrRNR5NVHaas+OFHxcj6aFsDDyOvL4r0gG+U7
1zeq7JiUg28Wdf6nHDnzB8da9HYlfNvqKBgwuyMkV9MT4Nj0zwJUs6QX/T2EQejQKJDxfQe2kf5u
NZpjLOl2+cGzt+ozK3cY3AmHa3NUdV37Y/LSMrvyZ6PX0aLWakXjVT0GVb/ViGzZrEDH5suHQdCw
O3B5peXSr7M0bo1+Tf3DvEHMiwJl7/nCyzxopma7rlFX6eUuTyd1Z4P9e2P0qfg2mqOeI6mq9Sd+
A4TyRUdJ+hqvcd5AQG+8LXLCLPxaihLEI/KP4TZj065uCJnrY2jzppdYQOTuJ2A5EPwQtptX1uql
rBxEm76ls50OCcIjNGRh3xJMlFHBLNAasZYmENNVm7Sbw3moNFarjcLagpu45n74jQeAXyPWdMyO
WYCh/OAPdvaogm2wTulonYaCrILKltmNVEy41RhoeJbpDtqbA6CItNUNAyE7Q3C9IqTLuB+9MCOw
y3XkDyiLZI1ujrLuzXQwTQybQ3s1pi4aASNr1A9nc0CRlayVmPYbwtqTXAw6OKTScFRMaAK6Z79z
Uqz7EEe/e21Tf6q8LhzuQtluILfyKo9EX2eft21xOigFjqYTWzviwao36tR4TOzsNE02rUsWB+ld
OwhWvgLX3LLI8Ng4YM2v/jttmrRp4XDy94ymz6yoTX1xR65OaySdMEh7gWCax7l2J3Gy1kHJq9lc
ws89mFiEFSBGbubV81hg+kG/YWkWQ5RSDE7voaZAUrCmOkzqyhoZLm7jvNWqXWGPhh16Polcro2t
TkC+L8ttDpLUdAPo4eHUp8eexD7sI5lezAO2lGq+S3lzP93BV1+oaqKkX4vU/0BOUrFAGSywadh9
X3/jTIgkF/vSyABfHJAzpqvsb6uugP5mnPmMGGkjnDnP30+lBVZ/6JtzaHXUQQvYjuMcvjWKaXpP
+ER2D7JFvs0y019vmpHZa61IfjkOmPr9gB1CRnopqMAHC7rHuFjH9SuHP24gnVtaRZIKNRCqYubl
srPpV1I63GV8kGtlfSl7UbJobWvpJOXs+ffVmHFpcWZFzzvDqNH14e9i9Ixvs0X7U0DAdtFK9rhX
TPbQNBKNbI5WrsRytAkBuHKLQU2HzDKQwQxWDvqfDnb/vjTTRcVQ1NztgfmBdU9PMm3jlnlI1JE0
gi9qLbPqpiuKpiKWwVmWKMArU9z6dTagaKlIoU/GjMSm69IVzpuZdBsTPwuE5NjAD9FHFjqE4Y07
9ykcd+hw9aF3q9BOenxC08ky1jkAP9/k3Y0OipJzgigGeTRS4RancBnIFivndSLkZ9aP1WDgk8mt
UB8Gug5VRBCo40ZgNoZH0dqliJ3NBfsAmKEuon4KJZE3blGuCT6k8gntlGNFadiKT27ty49uq2vr
xvJ1dtNC598St+zq41SGK8dshsq7wS85YtlpUFyFpq2Km2CZ1ZuGChr3SI3gIELbMYPLBvM6RYv2
q/lAGpdv7wTzcLlmtOurpgz8OrFDot0jImt8EpGEWR9Aydfkl7bwIyPOVTPHF/DYMlYKgqdJpFVw
bNcl/bksk/SPm65kFZM+YDVXFnSmIm7aIPsNwD7ls3FYeVM1q7h3U2vbH47cgdiAwPrB7ql3BIer
Y7g/1UNrK5eKSVe/68wsS687Kx2+iC5s3qLlLtNDLVRPGNZSom6w6v1Y3ZmLjqUxeQfZDUXOTb7K
7h1nnrg7d2Kt7wYAfDBLRGoOh27S3ZXvtaDqHcWhIBKra23HCtbIeNytZlbyJ6eFGTaXRexADJmT
oia/5dCljY4HanOeSyxMBbaYvPftEwL7/t7kugMiQFUU+3GBw2ovkYzRjFBZ2R0CQNxLIs0F5HBK
0FIN+912iDqwV/7K/5bbUNpwwyTDmiMWBGFCx+S0QCqnIzNaF/pir13taYxjjLX8XbR5Vjta0V41
kP4ljUcrO3VGOf7yyyaN88YhEubvV/uX5V1ushiJkXmhXMKa8bxORTwup1p7Yvvp2zbKlnAEH16M
vxvodIDza+vb35/3irDMxUqIagsp066kPStT2XtWbQdHPHaI/SYBfWkwthnQUqKg0j+h3KiPHhAA
Mkjq/rEkFuptv4LAnF2L+5PBBI+U7o05rgytT+Xm04D++yd8WbnjA6I3p7iKYsQ8180goiQxbuxQ
FUs+pV4yOP2gYLoYBIzxburQRsxNu1545y97iGyRHkoruGU0is7z/nzJrsRI5ql2O98amhTtqJyK
MKHBtx1H36PsHezwrb7Vl3LXXz6b6tquJMUqC2X0vCJqyZCcrIZnD9h0aYKR0TAu9fhltJpvnEbT
d7rmgj4axiUrxCtdcJ4Mimh33SD4OofylVVFOhNm/Lhc3Q6R/vQTbD9ljTVDQRiYKdM+cK9T0mC+
o2AtbzKcvaCodfrLA4N3obT58sX7uzjIpoVGF5z24fOpoHMjtFtSqvimar7hElTf2CLtDxsF0Sxq
1uoz3fNLIM+X8w+pLJIdWrcIWfFHP3+oMZhhBaTRiGxZ2DdYX7gubJyGYIFnmFfb6vT30f3K/OP3
DvnBbbHzUs4DNw2Rz7rvkE6ORtse26moDtJJq3jTnDnZ2bzUTADxsl/StqVqWRozGwvSzwwodN8c
N0S9N6aeETM5pOvEynI4G//9Q77yo7AZMjCQrNAROBcBKij0XWZhnDWXzotUSfEcIU5W2EfRmz//
/qxXWsXotZ193qGQQVV81npQhqhq3fi4sZYWa6sGEhK3GthVbCvCi2I7811iSEJHPs34fOXJzkS4
p8EFTXC48Fn2t/28rsiLoX4fUlN0uVucfRY0ea4ndy1KHkp3umuMeoVs2G3WvQJ06BK7F/jHoPQQ
KDVsP06y2hbHLIwZwU/DEGF74UW8UoENwNfTTgj487sq8/nwzLGSd9OK32EpBuvQV5uDuJ3jRreV
wUOdtZS766w7ybYPOKRvK7kjdn/s53S5Gopi+bJQGTzM3Zgmf/+lXo6Q/XPRlkJChR3mXJs9WDok
RYIRUlTETehtFJjpSOqTMjCuqq2/JFR8uUQihaUXgd0EWSxd1+e/w2QsomdA0lQnr+JppYUV5dM0
llid9wuCXDlrFyUcN5hIlrrwFvY/fjYq0AjhKGBIeLQXz14CK09LyNom475vq2RaSIdW3PkuDL5X
flKGHnMBRw2Mhhe6PA8snblrFDMukB9LpNfvBmszj2OzjddBBdX0wtd6ecxhn6NJxkxB2cxR4Plv
WlK0QObERjv3g3zr1oQ0NkXjx86ERO3vw+WVR4EwsTGJ7g44mIHPH7XU1mBOu20nqwjH26axOGhU
NRHETH1pgd3/1tnbwokKIY6Fj+bfnwX4H91Z6eNUWzLB0YGoiltvbrqnzKmrjn5jE7zJoIuqKDXU
eFeHhgBoR8zMkhPSM+S4+CfqybPftjfOgCSzn43tsGfuHL3Z2QNgSl/dVAhmL3zmV38eC+IuCjA2
vz+up3985CUkzEVKZhOVrOJXow11HEllfMjFtl3//U28XFFoWPOuQxSJTGHOt2evAoddWQVw/Wlg
i/otOR9jkECi1T+LbGhGvG1L9aXxiKO7KbQj6S9ZebZ8662sBB6yDX0dB3D3vMSmmWE9dFkow6u/
f8Y/yolnrxA9RcAqvHd4kDWeNzlt3OppJbYs3mgZrk8y12AJFbaPkAyVnDK5BPhYnTyTYMrTpAlF
e0RvNKItLn3CCX1X6Bi1xIAOhDX+2Hc9eXo+WEcI8czlNKInZNx7RU+7Dk6JbOO6Gaw0sjAyEVo3
p426qV17eDPX+VgepkpCAJMi09fGnApaEgZy7fuRnoV1YaL82e3Ovjqmor0vzi/g+OdrDQGpXF7b
lLMgh82TMkAZJBWRal+pRNhtsgUzEddUE/0yKVcoAke2ViphyAnXNxiCUJH3ORmPSNo9/8M4+4X9
taL98MHOi/WH7xeUEiHaQ6X2Jl59xCls/lrULV9eLM5aHQqdZyN9xjz7t2oZqplcdELmJP+hv/F8
3PUyrUpOwVlsCC584eD6cTes6oKI8uXxCl0BtzZYRruPnAXu+WP4pYLcTCckpHPa3ZELF+rT2Kxj
llS1M5zyLTC2x3VIGwrfhHteocQDjJDPXZssHb1OKnZuaCTE8+Djpu6RWocl0MV2QfL0YktBlxAg
raWDCajGPVf1eBS+TQLe8xhsiD7JedwiwbXzwpby2lNClsEAN9g+k842LiokbsFkpaREZhQVckQF
8bIVeXdh1L5YclH3W/4fmhl3CH755z86/LbAGmuP6MWuyxI393Zs5wZ6rCau71RI7d0ue+8oHrUz
3pA2V7rHvy8ZL84HfAJ+TwzdqKTEC+GPInSGTF0+AQAM4zg6goRsHGp3k6/lQkEP8JtjmOHJom34
7u+PfrFv8+gQvRS3N1S0dOeff3lNE34WOUwYqXrYzLhV3tBxTN+z6JgPJCDXF6Q6r7zU/W680zf5
srhvnz8PhIxAd0vpZSJW7VpXzs8Vh/6FN/qHPf58Hdot39yIdk/nfjA/ewr386laSUPLvdp9Il8Y
bzqwVmr7A6cGEhdHmDG0KzMcOjksoeWwrW+ntcOEq6g09beU1Za3bT7OPwzHJJDVWekb+7PTzleE
qFZPtu/p7ykoFdaBdqTaPlpqe4/QzSID05/8o6Vyf4701tpjtPBJv+qONJvDXELKTTbmlMfkMQCt
9mKsuSK5fju/bdfOIJYG5STd/8YwPuSIBdNfQWX3yxV2G08ea6X3ECJeUR0p5MRVUhrIBZLJqaft
QBm6doiXldI5stFrrmHsVE9Wiik7GaizPjh0mtqPLbfj9VZb5bYHli1Tf9A1bvB4GnVlRk1HYH1E
l3v8vCHZMpNMdhBmiywj6ij35tY6TeVGDFS52e1bwyBvJ1nWkTbWyGR5kIixsEDoKv1YGMPybey8
DiGBKNT4paMdfQ0AaMoj7oTb8J8l4/9xU/4X9r1/TOydzf2Mnf3hV/NLfqv+yU358y/+y842zf/Z
mW6IrhB874OLZeC/7Gwo2BQsUOVgCeZCz9bz/5NTTO9/vFCwAPvQtgPkm0zW/5JTTOt/uMaw5KK2
o/EBkPXfkFOe106wByLPQg28QwLxMrAaP5+uyKdyJAnpg5fjb/IGu3rE/a4m2pgz9lEHW9V36uPp
hXPr86XoP0/lMoZAeNejIYN9/lQ0AGuOtv8hp2YbTdLt36uh9y9s6a8+hAs5kBPODy9iQHorJd1u
CsjQc5zPqPrGj6Wk2XLhMvR8Ff/PV+GKwtWETv1+MH7+VfBj99AWuVPPGQ2mwJLOA8niC/hIJa7I
O/5XBpv/Pg5ZHUMG2Dl1q+ePs3xFe3zxH9w6De+Etj9YvVnfczS/VF9+7ddjEf//HnRuZfaa0JqF
8h8UKUxJBgwnEgNp3P+YKe/+sy38k9z+2ujzAZiDGka//cJ14EnKlVnmPdRpQHRZ4C80ztS23VRb
ZxzXsKgqqs0yu7BHndnt/vsjolLjTOlSPDovpVXFlq/YTx4GQW2kciX9/35ynCTNXPu4tWH5YSYQ
+0BEjf8EY847unYtv+eSGx0doVlHLvWU28KagxuVVWaaVE3dXAp4evW3oZiEjRzArn1eb5+EGEsk
5A91HfZhEhQwzbhp578tbjPvlkaQGc1d7cJx6JW3jmkLW8ofUwycgufDa92yMWu19WAPqrvtrAFW
ciDUhXrtqw+xmfz7rR7m4tkRYWBnytZZPIQ1iXGTO4iICr06/X1o4QHgs/7fk8j+ln1YkpRomSmg
Q8+Xti6TxTB0sNe2xXfBV7rqc1hwjbsh2Ypw3TwIAWlUZuHPOwB/hlnfkKYXOT0ilKtViP439d9U
JuQz0r7DUdUFUD+IFDkN20hbrxiy9M7rtyBMVKsNTjxb6L0v/6gnwKamMICbHaiQTRwGiDPuHn2v
7h4HAoNB1el++J0t44QnWwa0o13DHs1IEopuRpbR2U96GaDpaGsqPk6dgNOIHul6L4ZOBylmjEIC
lKKVUPrbDuPUN2bEjNV30lD2Q6eD1EqAIZbf6BfmOnZArZtQQz3zFPS2/YhuqwnQL4T2+8HuCdob
m84uo8Ec6ofCYAqeSv4LyKNqQC0zKld99WAmFlHVN9Db3L6rh7gfu6Cm5p/zf+mndPrlZLgid1yf
8UPOlv5NJdG5DprJLxJXuejTgsHIPvA7htf4derwGhlT6MRMMXnr0caqr/cGAhIimuQEgk/pNcMc
PHxHQwNPm5v18pCWJLWemtZc2kSCdvgdSJtIMmmYljzk/bS1dxwAOfrlLGHIWIioRwozDsavQS9r
mQysCVehVxY++fUOnVaNZvorLPJcI0Dg1Ihgx4DLPwQZ6ip3Qg9s527/TpINe9/WPCEuSr/6iCM8
HAERGsEjmwq4Pr2IDC2np74EtCHugqAK6HTb5fBuW0b3theh/JaFPs1pupANtvhBl5+bfGyKI9ea
BVmjo+e7PCA+4mAtHfiqDF1dehJCotirfWRKSRaqjsOgcNANeJ5hHP1g6M2E2nPzLafmriIYkyOc
gU11xDylpDyMq9ve0zHDU2aXWhMnGWaoTLYCvyLRw6X84S7EfEVOA5g4ppu+/hCqn8Ooxvx0sHVp
Pfnd7NXJlhUa5YUTQPcir9nuk6E10/u2RGH3plfKh6JDRUEl3KTVhwnu5V1Ph/I3gGJvfVe6prq1
ZKnu28LuOejO1orAoampK1RrhkqUo3hVAw8Py+nUVC7ydCRopnEkJbMqo9BRDsLMaQCdsNRrCysU
ltR7Nr+GKSYG1G3moqw0WcJ2l7FIDYmcyov/m9ReMUf9EnhHYxTMm7F3CcB1vDwIUCWIgrKIPesf
uTadR6usxq+KEIIPvvLrkuq5t3rwAGb7m+rX6tHxa/ehtLf8e6jrPQbCCcchIdqtvMZBstXXYZ3p
+14z9U50fdtr8r8NHfNdu+8EqvKCNjAU34VI5Rc+wfjULD7Rv16z+TeLVYP1Dsw2/BqiBXejdRlI
igXkVKMi2+b1S9pMW3aw+G0lp6awLBMf/eCbqhTD19zZlAk+sS5+rbwG6JBms6AqK9ofHrTcLzQ9
epJqlSW/dqPpfNK2gz4YORWs9kYuIqI3YqjYbduS1AqHnTAeeePvAsPFcmE0fv6FS1f2xhoJiYgR
lble5Kst845puw3oSOvelknb2Kh3Dem7jy2CkY+05xmDWsyf9FigcSSzG7iSmXcb30Dj1I0lgqhP
JnzWh37tKkgt+cgNhZBbWMc1MvoxbsDfvRF27o2RbwSoG9pxITWlRPkfxEvPPe1Yurn5Ww0zhpqM
ZVkn6zDKkNKsQpuRWZai/SurB1RGK7pjoonvUIm72O2WyRZ7ixoMr0aBQb5K1ZSKn2mpHkrGfRDp
oKuaA2Jf992oahCacpLboymdxrlZCgUVdaOK8Uazkndf63loqT46Vp6CUGooHKxR35IO48cg0+r8
LhgG4lgtlmO65x30qHmLZh958QeXwEVUomJE2DY4SAFXA3pNYiyYkW+MEFLoG2w9GHxdYy6+u53V
heg5myY97JNCR7QOO8ZDuJGYNLhyYNW01JoEasthYxi+dWvauf+7QflH5iWFqRO5l9TwHWoOaNqc
vovVki7VlZsv4tZoCrBuwpbel8GtIEx0IlgiJFkLYFvbM34umL0+VUsaku2taXwe2kLkX2dCDt6J
plp+GZlr/uL4jWpYN/mubh2yTF3PqcwK0PVjpQ+ETzsPnZWROWK3JAyZn4J8FB/7tS+qpFtHmV/1
gZagkqn7UGK3Ww65RoYFPsrwuNNQ0ZzdjjB47Z+uLsw1ASpT6iv61eSWaB9FEdr4VOgrmxBk4+AF
w66m0tK/mojgMQ+r3XOrFmGPvHwhJtmOl9rpn4qC4k9iTWH9lAqShCOUNjMgjpDRQy0sYJ9snH1g
OV7vQpStOw9JrJ1By231YmGzaLxv5DuXzYFsF79D6oLSNw6lQpQ5eBM9W3ft6+WonZrcH41iVUa2
B1nhIGjXygPqeI+RKDSGliCr0h+2dpxoIo2+iZBCMnXMgX3oyMmjSg+rlUKH5DAz2LEf7kHFDoJv
PCW1vSqythWx2+Wy4foI53YXSHGrgGmcU3WKFa1zSSZGSj2a+2npIHKuZB8XRsYu7w3p2L8RllbT
EXl3sKCBbNmovCpYi6s8bTzjTlTtkt1QkUzDAxqbQl/XpGY+7Q37ay8ba8ojhjd8FpwU0GoCkE5j
t/SDLFkkIdNxY6RD+BGxM9sPcuAewWFdD+7DVpv+V6tXC2Hao6Pelgv3gpiNuRrZg+waRLKryACP
kFjzzTabG0M0muv/Ye88miNH0jT9V8bmjjJocdg5RAChGNRMeYGlhNYav34fZ2VvM8DYiK1Z29ua
dVVXN4vpgMPFJ14h3QNqVyZ077QYFBFKscVKG3qUpBsf1N8m6BCCWnMZQeuuUCICYGrp+bxqNATU
V1YcKINba77ye+y0rttRvQHROkLfBeUIVvwhmrR43JCxhzMEXTSmdkDSs2dT0jp7R1XaktZVZFsC
BusUak/JUpbDDz7amM4KC2Un29aOEsxr1LbmfJNSSgc+w8bQ3VJuudSaGq/pH70Nej0CxYUQmDco
TiNvqz6odMCqlWY5K3VuyzHZdIpsJfdTnByBluSHPqB+vx9nHRS542QZeLJA1XKWQ1D+apjohEcI
awMN0RyRtUga4ROgQINQiNZNyrErTVqiJoFKtyYE7pR1m5VBBsinIg9rcXy4jwF5Ys3uz+kHUYVy
ViFQeY5lSNQCGk+YPdqh9DLSka5vMhP82r4U6n5IS0Xx547ENd2/hvn/v+z0n1Sk32Q878pOH57/
42NU4y3yH/sm/Zb/bE4KUOJ3/xSgTP0v2u0GsmQooZFp66RjfwpQpvEXqjNkYORKlJgogv+7AGX/
Bd7OESkyTQAquRQa/lWAsv4iswJNAcePmj2kxX9SgFokg6RQiPk7KA/SuibpXLIfJZvbOcgJ3Fgm
wFan7WRfE9477ZLSrlwMsSh8wyBXHE3EhmOo36rluI04as3eeX4z/2eKGYtK0J9hQICh/0Z1Rl2k
tUANkoCs3Udsd9gUenYsislNDOejVHR/r/oTf8K3dZNlBeN1LNGq1mnO0D9Z+gs5RlFXQH991+77
m1BBjBxvs0SBbOlP20r0qLT+piAt0cPkEGUTutyIQwXaTsyuM0CkkMwrr79It/9+JMqVkOoM9veS
8q/EVOuLecTVPZSeSi3dhUPgJUp3E4gPW9sfgnS8Iid4bUixtt60v3UV+IYsD76bycGnfGJY+ncj
+lg5x7sUBytjdP5Z7eLdW4q19mbIFgyPUVe8ZYmJXyyHh1C/hupbSIP8vV7RGVbZGLD7qPKejhFb
CHISOvFx/eIBM6WvMGB2EmPh6HVrZvptb3Y3DQmd0xYPFJF3l9fxAtz39/jUTCkuI9XItb8oada6
0alJUvuu2X8t9fp+bjOXHsMuyZ2j7UcH8JVwypynwUl3VWZ/CJv2imeuqp3Wbl6nGWcyVEAsRaWo
uqhDOf5EWt9nvjtlwcac4y9qnR1Li8hHtj/k5ewWEQD6bvAQ7DxQ1QZ+oEYHgiUXk2AvrzpEW/g+
bDyWwjF1upvEgXQkJzuRJBtdcaWXJ8qub2pNf56Xb0ZfFhfJZderqsvc1MOCTzaZt6BUAEkQx6lc
pIPzLDXNDRCl21xuvl/+VOdONqCugv7sUKld6sNm2N2O/pCzGvPhu1OD7C56rzbDp8vDaOcOaeA+
IE1UNMBw4TldkTBHYay0se8m8surl4VuN7DHNUDfxUaOjUMM1bIKgo2cSEdxxMQFNNJJOqqTc0R6
97HMyTdmYyVFMzCL4NFMBi+Dd9xKmLpoE+fRNG7tGPB/ke6csrovg9k1gaUNrD3K3AdZEQoiL5Nx
DUJDafPMtwNbhLgbnVj0pBbbbQ6h3kqt5bi54ryEVvagjv1NYDi3Jui3VHhgyGayQvp9M0ftHlYv
qWvyDb6f52TxQZhgSkX0ZQQdlOpIOsKjHMb7SqQgkr4up36j+wbqwFO48uPBs+psl1v9Bj1ITkhz
N8/x01SzLutihR8pwXi3JpDdqla6G9XeG7XZDZpgm2fGyrB7T8ykDBXNVzlZ4c8ozfDdagYPUZFd
zYwG/P+Uie6Mqrr3s6+VNd6FWrPHOOw4qdIGq82naUDOyHBm1y+yjmZjvE6C7OhYvec3Bq7j8Rco
jJ4YUM+KB3b5sZtAWTb6XYBWE8SwL9XU3mSW/XPQ6Jk3I0m7uZ7C+DCP5Kp+DqUP2q6m7vKp2xhy
/Q15p0MU5w99FGRrUrh75IhvaQJte1RJjCG7ISHcWoH/PDvVN4qfGunieKcObFvd/ohqxZOVtPdR
lRouAMaXHtH3VZ2nDyBSYEAEnhSEXhe097Yt7Skc/LQh43AZbYsg8tKyx21U/RTFfFHT/hiLe8HQ
V87keC15OYVfY2tot2grofLje+IgKczfIXMrzl0x1yUS5EJJrfqKmWEJnJ//SzN+joG+yyu6wVx7
MB/KJ1KBY+2nbjZbz9Iw3KSRtKlz6Sj+rKKft8Hc3DtJeLBCn5Jtehz7AEelFsiBMW07+M0YFXs9
7LKmggfmR+sMzImvGbemwcKT5r0W9bdt0GEdmh5LACq56hzj3NxVkvMoTh0pkreBot3C09iqZuAh
47QLKBbpSEwNOcVtDbrHuh7G71NGZc3uxV/42ORcm02HS5/zTAfzQwMJfGwpKvT4vmL+kh3jSt6W
HRQti32rNPumMiH/6us0Dg9SO2zyJD6YRuANVn+jkVQrzeSWfrvHugvy9Ow2LRNrmfso6J7wbV7b
VX2PuZJX6JOrkcoHVebmlCuQavd8i/4jXYMfTY4MQCEPq0it912jH8SnDuGiRiaBlS19lMgvBn3w
lCrZyUG/TrFNaYBxgD7b9PSsSMJYx323b4fgieD4kEyzi1Pv6xpoTW4yPfg9JfOWXqGXQjW31ODZ
DENPJ4ETF6upvtgwUjE1OFC/9AKmtRafBtcbUvAvDTVPnbw2Y530WbYzFP8DjOdrnYwz5xO9XtAC
olOKO9Xp4QtyjoS7RcRIs+t7xI0p0o5balZXrv2FnMbf1z7VCx0wO6h+ZeluEfugwiqk0tzBSX6H
7OIa7kKQFg/I6LmUDA8QkHddjtASatFeJeUPSR58FneqbPifQlxxkVzNnky7/WSN6REW1xovHPfy
VfSq9bi8aYXNBKERkGuEhE9no9Uonot2oYv2n7EqFRnGnzP/GAx9F6vaYeS/JUc5KGb3fdbUW90Y
t1acJ6uguOZlezZOonQnuvDcGihsnD6KaqSAu1MTdakBBbfWfqGS8L1Lpm2bZa5ptZ6qtTf5UH0T
SjKVxWGhX/P3OhcAvH2ExWyMfSZRp+cRDG28s/A1WIVF+S1urJfL035ucQCOpVNrINvMGlkswh4B
OEltNcedh/QL7ahb05I80rpdOzuveyTvfc+yYNtxDFVa+Hmq73VH2micQo5f7yXoiLXjHIs6OmQd
2zbsriDjzoXN3N9oQdLFcviHxVyAv69TC1qG26H4IE29F9YcPJLkxVR0zbTfKLXvdZLzQQqghWRc
b5fn6Ez+B5ILJDa3B3ycV3+GN6mBFFtaWI0yxFbl69iEaDuoPxD48NL8Wvp3Ju+xAPajoy20cUH4
ny48qdStIknpCqvxPus0z4xVN/Ztt1SnrVbqnMhXUAfqK9B6se0YEhURUCK84VJpLaVblbURQ8Kc
9xIujs4waOcFGxHo1go0eauSPPFDkXVGc7DpNPiu/pDsxIqYSMr0yjhM2oD6R7/JkHA2pnRnmulx
doxDM9d7ZKM+z9G4KQt522W9R/XPi2k8jfxONvaeRRRUB8EtzNxjFkkfy0x6HhMQZVVzjzLhmkr5
MUq4/EID9xfgUoFxwHz80GSSp9fxY4aqgdUbu8qMv05kVdNofZTT6ljz0OL327HfTBiDtKW2a7lt
7MJYaXbnDTp33Bh+FtFYx3h5090YVeiVabvv8+B2jOO10rX3+uR7lClpqukYFs5bmzRb7JLO4edN
fS9zYjqpvhPB0kC/qkuCz4EuUQ0nY2njQxAmv3sbF1tyZb0bnypnfujyUV4lcb8xS0LEqNkrxMEi
0sKj0Gv7ntst3fmh5IWy9GQnwdZQgi233UGfxh+62t7MwXgnzu+pRukdqnflP81l6hHx3jROwh2N
3b0IRfzePmpxsE/HWzPMv0Jo2/pAEwG7fQQl53JhIL6mr6feQDaFn83tuilZBU6EgPsAr5cruwiI
apzjZOkwr8PDoLU4UhorMG73chY8OdO4RntyK34vmgkMuVHl0dihtnVLI/pWGqTnoYp+U8E8FHF3
k9kvdU+3JzKQ4eo2aLasIy58FUrv7CePCZQKxDWfZsuhPUP8lKbuIE9bEcjosfPR1nFUx/bvtgEJ
7QQWVVjp6DvtvZVPd4gZ3OgJF37MN2WtBQ7djSQ7GuZ4Z2T3sxU/QUXe5g1tb6GZkz2ImpHtE1YZ
w1YptcOQ9ftyCg8atxBdDjeMksd5AsxZDDc5ySnF8EfISYCma9uVaqaNXw7RGD3MZfgsaiFijZjj
hDTejEM0xxNrUFyxmdPsJys5Tuhd6nLGeh08XOr2JqcrKgpea+srtZ63dYj6Bt8GUTnPzAA1htKz
VTBBkCy1iEYOfEOEuLxxeGFLf7h82L2//Eyop9QTIR+ARQNjdXoGOYocd7y7w9RKzyIfUPXuZiaq
FMsgR4qcJuWzZc3bSJ+2iBysau2aX++7A5dHoGgJzxbIKQfhovxTyPR9ZW0U7neBBx11nar6yjfS
HfDh9eXXJdPlfU4OQFGMMYFcAb+G+7J8X/RFpDyXAtuluXSA9jqtwqmtV1ETPlnyjMghYXyjJ4+S
EXoV53BcKR+rcEQDJnwqp6pbUYE9+KV07MNhQyKzksbhu6njCDkiaaQXpJycDUrM1TT1ROoSzZU4
iQ79nKI8D88ZGXAmlyStLINtFxk7ZSIpiAoqH8N2MLu1KHbNJlHYOI9bs5y2w6D7qwJfbN/vbhzC
3wKjgyLRDoZG/ciKnsg/nhq2TlYPd47JisIqYBW2okktdEAm/RYNr9yNQnMFYZ2uRRh8im20Ikxz
vsuV6W5oRQaackZpKgLYY84pOGdHvTZvhzb8nGvRI3peD20NqNUefRqTJBUICqy7jCZcw1rNSRxV
/6lW/Gd0D1b5gD3A2L++fUv7Ks2lZ4nLdq1m4VOnBkAW5HQHcfG7VIe/ptHUsEnRdmZePthmt+/Z
vhKliCaQnpIYHQWp958L01grGl8gqKQjpgKfWo2MkMwx7/PS86ve4yQ4BFG2HaL44Nv5A36lGRgX
4xCSrAE9eRiKfhNUkOERWHpCVH/Diawl3HWtfZRU5xlk8YGS2SMEgo08p8dK1g4AH29t8ulUcjyx
LxpN8rRc3400Kllmh4lkn64fBgX6rjNwtixDtBaGTVIHT+KYtUrrA6KzaMN1676u65VeSu7rH+7Q
fMPQfpVi5WDRKTaqdNeqXIpzjWgmP+iaZF3Z7bNa0uP2h3hNef+nZbZQEmHlKiEIkTastB08b3uV
IzYV2L+RwqGDVvJxdT88pFKyS5rxTrMn12gNeB35tyRB5azu7rQ0fTQ5W6y2OIrEO+ZQnkmk6GB9
D2us2KQMKDXYaPy8kB1oW+sjdPinRrWxyGs6LL3RkDHt7CFo/A8ixQ5BpdOvjdZS3W0UTjTBIJXM
BF2AwDNTbsrCWHfYINCKR25dQnbe2svkySs4KGZEGk+8nSoO4h2cmXSp/ZtC0Q6U/A+pZb40IBZW
1TzeJdZI88vCPC2utJS7Pf7iANXe4NvkdrRIbsRNX+fBldj5zMkBLpSYGSyqwNiK2uGbuLClvJWB
e7BcG8c4dE7W4uI1xRbU82NCdeLyUfV+OCyGFGJ+xF9pTL4jskRmOGrAllxsJG5EfIIdgGfn+Tex
0stxuDLcmYsAOgFsAmH+h9rsUsh6gpWIfP1guQWHfkqCXUdAPpJZ3lKzWSPH8VWewufBTo5RmO3A
9a9H54/rzf+DLuBLkfGfi76e/1v3T/E4P4pyQrkybJv/ev1Dgl+FaM2d/A+itaidHrtf9fT0q+nS
9l/OluLf/D/94R+M+ctU/vof//mDlmwr/rQA6cm3jT6BJv9f1onijz+Bpns/um8/i3r5C38ag5bx
F+09hwBGF65Poo/3r8ago/4FYp3VKrgcf7f4/uXpqfwlqPYoVePLAYlXlIL/9AUluolQvlkDANpR
Tv0nXcEleFPBFYz7lg4jfUmSjiXOWRqLLsTRUPJm9CA7K3nR2mFdZ79z8vt0dPZFTsD3Lc8/ptYR
3LBHwxlAUbGvpG47Vuo2VGuCy+lK320RcfBUKFoL5CpdVNECXUQcaTH6duVwoHeyXa57uu7rgZDX
a0Kt8yLTka6klK+cnDdRB9QkkOXCgISZEOKw4oHenB3+rMe9oMd60YzezaoycyO7a83Z9FFQSxD2
DTSdq2HIJatZm3IXh6sg4c7EHXOWXcVvBIQUXeu7jti0xhyDqgx9E+wOV4PcSI8K6NRPVTL6tUcJ
z07AocgI3FSjrn4uEWamANSH86cQMcKvUmeNRP7ONMGXtO0hfs4bZ1a8DAmhehUX5BYb8Sam16Sd
wLKizxNucRCHTolIVWQfYFrxNVPKMcA3ZrV98hsFBcMCb+VNOSq9IWh2wVaCsmy4qdSlWFioYbcJ
s0A2V0WpmQeI1DkCixW3M3zLPP4UGJmGA4MeIgsGCzmekRIcui+Vbgq9l6YKN8hrgisvFDVt3LBE
ocaNEr0GakjAhMO547ct4JygAimmZIiExHghths9hDix1nGl+wHEH9cNBzCMc0jg41ABzixgGDGW
2ombB8N035Aolp6pTkyvrsUlfltSWqBwiP4PeF28EvxVHhIbrhFrADkny6nxAXtu/OxGTJSxskS3
cj2kg9LuArmM7xRJ7ecrq2nRpBKLyYY1iEaeIMdSNzhdTODGonTE3tDTwcfuTTl17kwAkKACJUWX
1n46lnus4pE6TNNOLVE95Ji78gyL0gXPgOA5+s06f3HmWOLnbxZ0owalnSqm4qHOiKZoGmF3LgRa
VPIiK09YKdJAZQZsp4MUmCa0it+cgGe69O8KiLSwdBvSnXDhE4SXxSzMDapt3ZzI3oDo+EuXVM1D
HDaDO3VZfez6Lt9jQZFv8Kd3kP6PCPAGknrLx/N1TsPADXu6BpefSRwbb3Y59RTBfeCJ4FziBfDa
fnszKZZklhGO1/AsFD+9dQDw3FOHq6+kbGdHATMgBKAtJCEWfa5gDNQ47iLFVbFYv5miPPVSnx7e
5XdZyHIYvIxG/Q2RF3yXIMUsh6liGUN1n5cpi8R+cHrbeOrqVv+l6ISfs63f0Xj5zNEM5EkPmnVb
JeGVU3qxzt89Affa2zXmT3GhR1GmuH3YDaTbpnSIK/1rFVYdrbuyKjdlHKA+SCkbhVK5mK40gxdr
/N34ixUGgleeY3D87jAqv4GXlSBWkcyKI+QizcoCluVPiG5M+ZWu+eJ2eh1XZZNDrBDcqqUri5RL
MeqhEhpxSRVs8I/y12FodA/W2KQHa9KueuGIFXO6bvnEOkw0+KQsKWuxouCLZ4iOmbKrOnXiSXYI
DVEu1Q9haiJTbI3x3kgT57Evpf5uVozx12Rm1jOSBRAiLq+692sbCxxZsQTJDjrxUn9F1bWyy9nt
bj2k1nf0Sev7UJGvMWiXoTVLmx0K75oSOEzaZYV3sEkrihIV3ViXYWXgRrfPk9F6McLZoSnCCkd0
M/WveKK8fzfBEFQtWCyIPUHYO13OVKynBAArMH9UJtA36xIPzbn+yhlkvPuWFK2F94pCP4O/L+o5
RREYE59TdnUL9UuEo9CC6zkR0exOv1z+WO/XqY4lCIgF3ClpuC/RBLMdEmPh/wKloEdSD1bsRwnU
zgoErO4VeGJeweycezXrVbVM3IAUcE4nEL0xdMlwWqeUWFRbZHtTosohdrsRy4LLr7YEZnEsc+iJ
OxYmDoG1QNS9PXtCy6xLBOfxtaiafvYCJTdh+JRG8V2bSMDwpleTeqXYVS9EavVhp8pNgd51UJXT
MbPIobFHrMaHAfxP5yVlS6tljKxJRTFV4k6+/LjLto7o5mjEAhwYhPqCAXr6uAqmTV2eTKrXmZ38
dZiRS0Oy3Gg+xEWGTHnj19oILCFMtW2EfCp6X4FNdduKBzC2eDqhLtZiO++acJ++ZehW2xukBOlR
ZvALyLwFZNksGhXitWUIYICCE8uV437xecU70JQWFUDgKY65THjp++sWPt+qF6X+6GrtVLgIsI0b
zM+CK8fMmaHQv4POi3IUVrnLLliSOKOCRTIu85NmH9VUsw+zWk83Vp90T5c/zeKsEW/FaUZsj64L
GddSqR7V1SapTa5nvQ2V7azo86Mx+yjVznHdQFWT/RcDe+jHy6MuzprXUTnX0C7kuNEQUjldD7mN
hM+A3K+n1kF763Slg6bYfI2Aubig/x5FRV9cVAxYfuLd38Q7fpkNcN7xvknbPD2afWf+LMyYTiFN
VCrqflbB6BjmY97pzkuHL/uVE/XM+ELGBtwUuFg0kxYnasYd1RSxwWET5Me61m5KVT+EVnVXmdGv
rNM7kB/WR+6UH5dnd3Hwifdmq2FYIXCu1JAXB1GFNmOE84HhZSUlyGTGwUQu02Ft9lXktRKy3JfH
U0Wk8+aCZkBQhFTHZcoyJJBLX0n0NhEHKTPNg57aPMVV5efrBP8C0QpFMbitFXzpMKUc99jwoHbe
ZqoC+t+HsoiKegOypJ0xA4D0OpuHCJ2pYtt1UbQ16iyjKtlANzgog5oaN2OQWvkWJG4VY8bZ20jI
KrE9XHmh9x8O6RMs26gxOBSclgEH7AyTdkOBUuzYoXpcaOmznoX5PiGNzpC1CzXPkVRpi2D4gK6Y
jgLx5RldNpnFjCJEA1uZ7EF0ARaf0I8iPVItODYZ6Hz6GxmknWnAw4IUt8UFr1BQo9tXppBUx1Vd
w8kNy2OH6n+ff6DzZwxXjvD3O5baDZoeogrA5LyW597spTokRJNqTaeiqtGRrfLf2mxf03t8Ddr/
vZAI8nD+RKOAaozwW0Ty8XTHWobUwhB1ZE9OYn9eqYFp/CibUBnBqOaWvoHH1D1EuWKQO7aIurgN
wC11i7xK+Nscy/QLoBOk/a1unEtIkkhRPGvofavUbQoIGXo4p58a1J6zXSEnUPwcUDpIFtKc+HXl
A57O1+ubmJSnABtBq3bItk7fxEHjGKF9HXWeNNs0gUrwGsPHVbrM/DHTOYGMrKTSV8SirHol9VW3
bYt4xOSB1rTXzKUKYyo3HnVbSj5cfjQxhydzLMD5QghCPBx3jDg93nxJR+IDT0lNndiKKrdvba5e
lbLNox0oxsfLY72bBVRvECykJi0KbSyR07EkFVWl0FAtLO0yje4jnE5DBYd1eZR3byRyAxMLR3GZ
CIjl6ShOqLfTjMizS/lIQ/t4sDwKNf3WgFh/JedapPV8VzEWBUsOOeS/SKdPx0KUHTl+CHsuNhl3
ELFlDtSup9GkWD8gY9eerVEyAoXXbWRkvQ+hGcMqraD+a11cbipUIq6kY+/fnmidOxyZH5EkLev+
alvjO95YvL2kTxCoAGfSyjX3do3pwT+d6JOhjMVEW3otq3nKUFFY1N5EEQO4Zsq52CI+eHmo07hE
zDP1SEVBLIj4wABufTrPqh1nDurzpjvncv/Qy/X0sbBot83jZD/2uDa6SZprVy7shfjcn1GJGFi0
oJD42+mo9ZRPodPHFoHyYD2jEy4h7avHe2du1F2Q+va6tKAxauFUeNBqwyNHePEQmlH9s1dqFRCC
Y/RPc1qp//wjk8XQ4BBVYaS5Fg+G/k+c5ElruYM9OpsS/rk71t2wwTbomijXmfVE8YyJJ1a3INAt
9uxQBIU+ZKYFvLSQMS1vzFvkcJM7ubDSD5c/8vvjQWMoUd4X1wrHxOl0z4oQvqPp72aNaa2NFGa7
HMC7vDyKWConB57OKAQmxIEYyb6bO1My6lLXfMsNUU+PN2qsGF+0JshvIDHjoturTnePycF8Y/d+
c2UZLy7y1xVlo9MjSpEAKw1DzPab07YJcOYNgw4nFFpxBwrn3SZIKv3ezPwSybfQ2QbY632kioFv
lVWlewL96FtgDSiNX56G06Dmz5NQE0XoA1lFbSmai14/3gAI2VKWntLbBmzLj8asxrsMRbCdlssT
kAoV8YhB7l7Kpsuv4ObObGiA/SxdVD9Qw3oV9HozEXguynGbSKbrGNJ4k0my9nHUO38D5/WFfxuc
TtKFn/8brwzGmyIk/oSUUk4nP5UxH0jTxnIV9BLu4aZCQh1QmtP0MNuUZhV7do1rTFpZkGW5jqNf
/3fjL9a3mZuTZI8Z11+RzniK4PIArQGyYmhL37nZp5tZV7KPQwMrIc7M8eXy8Od2MpUqOD5kd87f
YLs3U94lShI7Y2W5vq1UOI1oHUrdiX/boiP5878zlNjMoPfIWBfn06RPQRcNLC55qgY3ylJ93fkI
WWLOdK0Gd/6t/j3Uoho4S0GeJwgFuDni4JjkqLoXlW1OSQy1lf/GW4lInJofrMVlH65D3VPn3LVc
rZ9qNN0IX9Sh1TajEtlXhjoTWLAxhea2A6yT+HcxgzL29rWdzpbbQ9FfUW0wQKc12jaQOsTq/Ml5
UCA6b5RWVlZIj3d7wxr8OzkYky9Yc5u3AIJD75+/vobcOSezKPcuz67QbyYlRaPT1cJR36bQPjZq
hblNShVkd3mo05T178OJtYOAMaAC6E2L695JS1syR4JS6AOA3UMz/+rIdXejakEFYm24Zmaun7kT
uHg4DXU0XIHynp4MmL+QF3QFJ0OlWOuODhR2yOo1I+RzZx7lLnYgdToyucX+H7XGwuVTHLnoaK1x
WLE3iIxm23Aw5HVCtLqmKhNvL0/luevu7aCLqUQeMEOsi1fDy685VAPuQLaSmV6vjxNUvki7zXQt
v9NwAblyw5ydVINiK9UOSqvL2NjoA7mQOEz5iDo2sHqe7ieilivvd27/0/4nV4QyqLyzspaiNAOY
zKTiDGNv7Xw0tnLQrSwL8N/lmTz7Pq+yoWxHCsiLk0YOhZdTwPskoVOuqzYAEJlp14w6zy79N6Oo
p0sR5qPV1g2jQG5TPSx7qludUW4bBGzcbmivobrPLkoqfSr8QU7q14jlza3QK6lcGAhYurU1zwhY
lnbpgWGqtmk5tbs2yYbbSdfoav/zyUSIFAVA+KaisnH6mm0+wK+aS3acOYfbLiisDTCw6MqRde6T
vR1FLJ43L+dnvVRoMjd+k0rZk4KnvSsNoby//C7nQikicU3ATwwdSMvpKNBPVCWX2GJRWtWHycL7
bZVU8fCln2iHYdQZVZQX8TdZWXWlKNtU7bsrL3ousKSzQXFRCNwTYS7OlqQmZk5Iu93ESTm4pIra
ohm14y5NOuRYgnFdlX10U4xt/qMyrPkbYA6cpkv6CVdi3DMb0tEFqxG6Pv+wLIynDn5ofZbbSFUH
3U0XdvPGx6V7ndvo/1ye+DNr1yGeozLHJYmqv/gwbz6vrJh5KhWl7da+Of7oU2CeM+WopinKrzW3
+KbvY+PKTJ9ZUoyJ3w5AAi6MpRQysjMYm0yFjcNfBf46jpWDjNnMlUk8OwoYY+ihiBTA7z19M6s3
5xliiQ2xJc9dWy1+o5eWXtmD54IMmqiILXD1CUj1YpQIVZo2LUAX1/mYfASH3GXrQaOPupobaLAr
hAWUF3xa9W9SStds1WZzVnjlbAQyCnq5fpdntXo7Ik17zUni7Jd982SL5Zw2aIOgl05pQcuQP5QQ
yvZY+taX2erUe9oEyeMQK9qVCTk760C/bJkbi9xoMR8kJJoZ9oxaUaK5pWyu3yTh1f61yJgXCSga
2jLlBMQ2mPVFaNeoc9RlksJWHcZkO6dadFf5enOHafJ8jGQn35LaF17awZZA965GgnxQt0mpTvtG
TRMw3FV1rTJ35gjjmUBvgvbiyQzxzG92UhiFlkQwZ7nGNDSeWvb+r1kqLS9pnQqqCKT4lWkX8WZA
CQvKin1NdnLREnyN+GhwYyqELAf9bmcRprRmG+KfSu5PQA1CpDNlyM+Imt+RJ9t3UYpO7Njp2xjW
yDpW/dmrjG5CaUEu9+NYjRvDj+pfTe1/sazUR4Uh0veVE8QbObLj+8jEIn4V2n5/pUJ0bsEAzqOt
IpRJaPKeTttkpBICiYbtgm3R1mZghXvZ980rh8G5zcAfTmzDNwJEtBilQt8QDf6YbZr22qqMBuxj
HcsfNooWjFsnn1Rc3AtpNq6M+/4k11kMojRMwRbil3j7N4siz4M4RtvJdm0Fya4QKI9XW2G6iZE1
cy+f5O+jVIbS6Itx1JFjLDvCQ1xKnQO8zZWHPEPyDKVJbGJ7jCRDzv3MSzQ5PnatbGVfLVSZruHD
3n9HXVYphYBS4muhinD6pgjf2Woek28g6TZ4TQERp6bG94+rdowiQAi0vjmrlu0MmMyRgX4elae6
o4WB6ODGmPtfiZqNVwAB56YTZR3kYOj9ib7x6fvYYOqcpmMkAJrlHlcF9YPczdpGK2tKXNLYVb/V
qfUGydAeLn/IMzVTXpLmH+o39PaJAE6HVttEh+RIzVSSawUn8rFsPI7TaKvJk/XZH4JqC2kdG3gb
g74+4gSsaeXdsLEVD18+PDAT/9Eo/eFKj3mBGBcnjMjviNwFTEkDB3L6YG1jDIDPesofU4PPNtmQ
+myCfXyhAaLfjTjLIDqVKOkPBGtwpKhbG6TgbLMGsWaRkCfLzG76x1Uwngk5I5oiZLnK0kkFk/cQ
MtlkQe+xi7s0bv1V1/XzT0UvCnes5jldVVlwDS5ybl+bZLl08Oj8vKOM1mo4lj0erG40Z8M6UI18
Q9bxUxkV+8oJsgCmMOmofKPWxFIgTFPfqWHXvtI4DnU+t5Lt9GADzl2V2gjVhE4uqqNR3KGtN6hf
07bJNl1sdNsCbgaV0Cp+Uues/GFXevizHFX5wZTGqsB/U4+unD3vNr94RhYG2B/2ChCE04VR4xAf
Gjou7V2XAm0OnQ9zDxv/8r54d8EuBlmsPjzppLAEkubiRTo+dEYt/fBr3//WJObcYmAehUgdwKH4
3fH+nyd1braXH+DdkSAegOyESA9+Bu2h07dEXdCIW45ZN7alo2WaB5QHc8RCtGNt9DetbjwZTX3l
ehTx0kmkI8bEdIt6EYUV6EWnYw6VXoamFEku5FnMzgfUbDn2zJokrEKoNJA+X37HBQr0z3IDeiBC
GAyVhB7Z2xvLwDNEtiRMdSy5892gCww3bpxR2PPq9W9469V3fMENkGz4QEwVoDkTkb7LD/EKtnr3
1m8eYvGps5oOA+KykgvOA+NPXNfxNvXroryZWFwrH4/7Qz+18w6Fu35nW+3wYEB9c8c08p8js5D2
UmPN+O4G1lMGTZnrIvJvjGHAtMG36VXD/diicayuhxzrYGDvnVvPGEDGSTMXq7L6cPmFzu4PAgAB
H8GrZlmMo48YAKphf+T5qB9iK3xCJzHdXR7k3ZkklsqbQRap3MjuDAMDo+cIIOsKEa+Krqls3HVl
Vz5fHurcqkQtDM8yQ8DzlnhKiML9GEix5Kq4w0OCnsvZXtmVLW/9rJE/jeDUf18ekU7wmZ1gY5bF
KwLVowR/ujARM5mAoPcIiWitfRMIGNI6GIu582KrlGVCfC68wiqNe8Qgx2ZVG/jaorWN+iaPppox
96UE5SIxKtPY5l0ZaRAB5PQTB3z4iXrAQ+FrTrcqcyXSvbARgothgibo2vGLij5aIU0RbiGF/jns
0GLejlph0Ykumvqhkn1NXyEbO/xP9s5sN24l27b/ct9ZYN+8kplK9e5k2fILIdsymyCDjGDPr7+D
3vucslIqJfYFDnAeLgrYQMGGmSSD0aw155gfXG803w2OJhu8JNRjSAQHFfiPnVGJnerC0Y+pMKMH
HWoH0UVLzowZ13p0fqImn39JVM3X0Sq6aE8IY/ll5pCoY0lbi9ImButPTrs093oOTO4He+q9JwLz
Jh2DWcaqimQUK8fjvzLF6Yp7P4AAKRH0/lj7GTed5/dGH+Nz8AuE/I07XwbmOPZxn2oAu1YztWSW
oO0/j+pKYWVcw5pdv98O2TU44cUiAVur7/Dhs2wHQd28oDc/fJkRgZab/b5wdn4bNvkHY7K7pCYb
OiTXDkrSBgVQWiacGgHfAQ43zk2VRTSd5aAJcW7XWgf2Z+gzFnDjgPur1S6kP6ogG9dt+rnIHMqs
MO2bOyvPMCschqCv6l2vJvhLEoAD9N60nqq9lYvIgXET4CL1/MHSoFBy7XDkM4PHfs7FNz3ShIAB
F6kqcSpymDEJhB4brUFMPSzsmZPOSsZ3l1hBMT+NyLTA3YbBU04wJgm6fk3WDPiErNuFKLTX+y6s
s+nMBykkzjvfVWO8rmZPrthMMXzXWgYxRXoIWanV0o2frE5yTLSqIdC7tvPYp9tCBTb59Jo8GvKo
u/WS7VLYU4J1qzxuw8W2d9C/M2O/pduQgUgs5q8FBHY8eyNp9wjy9XtKC7jVOwLRunhitYATVKU9
Q90Z/duQ7DaoPwPBCUneeFWsW8rmTYXtNG5zY/lJvRTa++IE+GSdUs6xlafB+xG5VhcDOJWKTZ9j
zrHh1eLrIgFKxaO2q3fsKMIP/aLaT3RhoTutaqsmDba03i+tKtGZ2iB1t1E5jdcqbQhlALZq8e/T
PQU8YzYdeNO09uGOcRZ9sPnYPlOWGqe9B7cEj0nm64tCm+YYl17j6h1L4vyd3sz46EQd/xAdEDxU
Rk2yDlajcf0E+9/8RAPK/uZx+CfLfhTNEi/Dqu9k1Xkz+JNwdNHJpb6/s4fCzOKhJUEh5oBYPPVO
uoBFo97GulDk71PXnvtLx6rrS2G0nTx0zIshmIB81jszN6Y2Zi0uaStl6GkVMJbsOgQJ/9HQRvBt
HYX33uuCPj/3yxyDVpUKbwcHh7DBnI3pjWuU64xdOgh+TEOUEQLEgzIvDMO31xgdFBbXcMGMkdT0
cFaKczk02cF0umG3SMd9UsQKVe9Hw8lAGOREAJz75mKFccU2nlRxe26Ki1wL+aDsVj5Yaebck+G0
gElSehRx0HnRN/htUxNj527VLoK3PSd1PaUUqwqBOZ8qRgZZu/dYULSTH6bSme7wEdvngP0NbGqR
sxJPejmIqvg+462XsSWq8msOrR2zfSs0E7Dn6e/1mLV3GapjALWh338lb8q3oD4HS7BNDIOfCDAd
n83M9z/bJTGFZ25Yzh2UnqKeH6gTOPNunF1P7Jcitz/MRTrOBz4KQuqjwjGHH4VWlZ3UCxLYuC6L
LrgqssXoL1IXzwXgNs7iYNdmmo5Rl2L7Bw0M97c1UGTsl6wSBfCpgUQ4s5/Ny63OUsU+hTLjwO8y
ISqKlXwJt6mteKyMvuBQz54zLv3RxBneEaa3m4mVs2K/sFGJS9PDGB+2ffBtnLvs3vUylC5rl6dp
0o4DFpplNo1uJ0q/Mi8a3L7AtpFbeOcCWhdQPb8ME+TuYji3Kt+5t41xSA9t4+v6ogvGoY1N9B1R
jFKC1GBzyoicH8y0Lq5sfzYOed6Zv8BNYJhyZ1MM15VXTzoOS7YDyQCbOf0seqOT74O1EeK88gMd
EbHqWh18867I9hkAuIt+yNtyv7QW64twW5puE7tf87y0RFN8djD51T97UU7Trg3ngiQBv2uvrCGa
Dplf+J9NWChf3TlDec0MClO8cNLiiw8pZStOoDK/FT3WjL1wpSwJB2PViS2Qkb/oDEcDj3CoFgad
tQBTWdsBcjqwjMfR6KKaozen0R25aHrerXZekGoYzbcrtBjxkaFNRiIZXBa/tDB+EB4xDBfOkDaP
JlVRIj+9bpVx76cZc0fUR6tzWQwVi0Ajjd5i4o0ml1KdIbw9qjM6qKhve7H3Fn/5UtS9dW84adom
WSGYJwz2IY8hCcLXbiG0HUtRs7Sbbu/eZX5qfFWdO3JKc2Z2TEY3OmPSUxcij0KL/Isjgy3mXnTy
c41uwd7BNrd+GWrsnyZnXR7wg058eMotr4JUB2wZ5IJPO1rdgK/LMNurFa2/PJPpBvCpgqK68LzO
h4svpfues3P1zQ5y+1Z70oavD6C6/+zosrjp5eroXdSs6rbjbwGQiNrW35vkfn7PHSsHuF/CEkyW
hQRBapfl+GRbE4t1Zqb+ddma7beh0YNBSoBFUij7cQyWYTN7V5jYQUQUxar6gwvBPUQKIm36/QPa
zMQdATfy+1dPn+FhcD+QPjJ/SmW46ENArnJ7O67uFO78CUc327ghCiijM65jRNGNYiVFtht7pifz
3YIlJk18wkEfBUz9lq1NbXTJyHO5MQJCpeOAoFMXKy2480SVMywdPVGhr5+cMZ+LpFWucVM5eSl2
6CBib/JxbxYMIVYbygbjIe8bcVWFrQrPcDaWDw3fY5+Mg1EVO6lb8uGr3jW+hh0gdVJH8u5RL8u8
cSMLw9v7RhteysZp+lgTBM4WC73Qo5zDg+kQkZeN/N64rm37UDba7L7XMDbNPWoPm6CLsE4p187R
5rjzg9BLatWlBYt/sF465dSYu3I1piswMvktWi0pdmYfuB+rQsRUlrbETw88SVKLku2xq2yWkslu
KxxPY8Py3aRr0yP6M6YlTudWKmj+2XwVlqGZHkoDgyDanswCYuKxY90BUwv2qm7IUfHzQv1063n4
FZqKHZHM/PomQnwOxVKPyIyrpfRNHCahUSdjEQG4J9hYp2yI3MiM05TaTGwpDyAiVjTRwoxg4owj
2oz9GU0a393ZSDBJGIsW+1Tq8stjEopoKodb8DJa/uOCUdfatLrGKtrlQ0GvBhrORz6Kigpb7Vy8
fWhxtn7283Psdi0897iiKE8dy96ndqBKE2bgVwcyaxJRKPFEvDttaMr37m1Z2VEWF4PpX3tsuUge
7ieoKTVmkc7p2AjnmJEsGFjgDvnvCger6z39lTAx6exSry+zg6lG95HozXZM5jUFY2ID5b4Nl0yU
sR0UGvhhYOqPyCXsDwhE7ceOxMU1sdaKMPpadtqFNKPmd4Csuv+nRx1uqnMaizD7j6ruwg+IR+lE
tOu3Gavu0++VEGpvGOHfIYb/kav96kul/+YEm1SKasnzw2FUCMy3hY52bjk35NvQ4mADBbmK7f/b
7/TlMZRX+seVjk7ZTa2JRQ7gqdV50B484a0X4TITce0FKO6ydgK2I/K7ty/68rxtUZCh3QXwHbOX
vf35H20Eb5jSvK0GgIUroW6LTRZwYd7m7bWVErfz9rW2R3U0ZrlWgNUadSfPc3vUf1zLMHpCz0tu
sJNGfp4Lq/tkZBWp5P0g951owmRt1Z3L4ePL2xd+WV6mKYwVFC6Vv9nwjlF1AFyannwueJlsCd4V
4WDedhXn9t63WyN2vN79RPPd3FVjIe9c+lPvSprnhyJv7Ru0BYzqt3/QK4OKVQSlI4hm22F+e/4k
AHgL4kZKhu/U1V9q+pDQqjHXHKh4nbSDvHoxSskks7MRQl74/GIi7bOxWhjBYxQ1Z6LNSQup4Bm8
N5YuPdFheGUMIyr697WOhpPRLQuGNF6xTNPuygqr5SbogupDTjoUFipvhem6evXu7cf5sgjGiKKC
uWFLsDwfN22VWFd/zqH58+qCK9eU/rVlZX/nSvzHmeCV4cvxi0hOEGcB3eHt3v8YvhOF6HC1RwDQ
kbXEUc7yk+QuwvJiWv1tQamzQy0WEFUNhY7zt2/xpRwAgP6fVz8aMsJgGq8aD/x5ZJeM3rALEgBn
6s53umtb1QQ9Vaq9IJ06+NTWVf1TBKud+FgOLgFg5ldep0515F97IPTkQL/QONu8V88fSFt4hZZa
pcTeRSH+w0aczzgE7lNt9WlCerJ3o6Q/8cpttnn//HkE25Fls3qS6XesF1brSJBPT7RCF9GT9klR
u3Gt1UraFqy6H0H7r6y0vJ28qL6ggltfTqU3XQTEm1E9wUR52w1+/o/iRbcKN3ZzfKDgJIhhYC55
/kAmP+V4alNSd+wpuFcVhrgAPvNfncr/AbLRu/ZJfur101N/89geA47+F6KLQD3+MQpesIuunuTy
+Ce56Pff/wtd5Fr/AlFMy4wvE7kh+SX/RS5yHP4EiPFmaEZejoDhvxNNNjrRJuRlRdj4PYTq/ptc
5P4roBvMv2dSEsIUhVfnv5hN7/9a1MA9/ce542gFYm31PKQItF6R8oUhuuvnQwMeJxxHaX33Zpla
9teZqHaoyUgKpPFlJVJRfQQ6MxkXeccpnHgoW8oPTerZHHCMOmt/DjTatXk5ys6ZH/54iH//1j+T
Q56vD3/9NDZSFL/xfbE+Hkkn7Sxo2lQMP+fcp+BHjJtbUxmtJMhu9s7B4e2rPZ+rUbfTvqLLi4bH
QmpLUfb5gxjXWWt3YAtJvTHbud1a3RNc1J5oKL92lc0+suntYKx5R487zxfh5KgG4mxRONTrsrug
EDb+o7CRv+7ld/CyTSdtQ1I9vxdKxkBEbVXCnK7LM2IkzNtozodzCfcccRJQKDNvn9wuW07c3vNX
9veF0Z45ob9JgsLt9v9YipSKxm5ySfRbpqw6LIiuL3RnCNTXWp3YqjzfIP59KTrcWIVRT9Khe36p
Vc6tp1ZdxqSGEvTW0xDNV/U4Gesv06Fe9fboeHFjIUEZiGlIroAsTELz86tFdUH6qmnlsViAMrIV
3Idu90Rd5dQObPvZ/96Lclscz7jERjaH3PHCYVOapJm4Ki/AD1g0m8qi3pPg5u6VL+kLIHS5inS6
nNCYvBiVm4aFJStEhopvNjpaH1J3LEoaiWQsTpRb9iRyDr+IHaPO8/ZTfPU6m4MpsFAK4Gh6/hTH
yEbcW3Id/EzN12z0vuWmU35/+yJH8oHfjzCiuvn7fyz/x3gQrywXu7dD6JBlP1CNtSvItqN7KDJx
12r3psqaXVW6B4RfiVL6nNFyLvzxYjWbmwXiI5F1za3jrye2oK/dvIXki2WY0i6y6aObLzzZ5JFB
cX715IXllQt5FhRm3777VwYqLp3tpM+dE4p19Cqh+ZD1CVIopvJJd9e0GmpBXte1TVI5ixhOvNEX
X+GmF8LlDu1/W0eOEfdulFLrwoQfE2FknE1u+M0aw6su9C7py2YnpujXL8aRkIMSHpfjOobXwPVx
FReb3Fqewz/rP1g0J30Ano5NgKFSp4bSy68RNjtaF4RJhDZz0efvLCWrUU8WX+MYTeq2zMOvnRVe
Rs00Jag+wXcejP5rAWB3Jt54TQn7ccSSBKNS1MhIm3MhKceLLO9zozl1LH85nmyHNw3ykNeNXn37
8z/mWmoQWO1DGLxDNtjEgE5wjIgXPlHQeTmeuAr9bgoNLFp4LJ9fxUoLSpd+AJW0M/3laiaqmpYE
bTbK3Sk5JSfG05Ekfft4uZ6PsmmD+/Cet9/zx105hGAqueUgt6bu6stxBLueEFQqfrk0b8lDcrLs
a+lRTAbB2mXhXjmh8cXMORcj6J6aE2KU1x4y57dtp4UODKv7859DASAL6dPC4BfR0J1PeLLn83lx
MvvEjZ+60NFyBkQ896acC0kiRc8hH+d7y9KnZodtvD5fXTbBIuIaVKc+TsqjMWP3E8QY4ixjIEM5
BCq59Tf7lLPRNMNbA81bTMsFAcyI4lPV5Kemi9dGExxuZNIWel3MN88fZ2NVwVL0zIEiMNbdwnx4
VmdBTwtuNM7fnghxlR/f7LYK8M7Q9HBN/s/zi5lQjCWM6pJi7dSp88oa0yF2ddRRf55kBnuMXPU7
251rP6ZLG4yJPS/km64beuqnlVrh56JOpRHGDo4yWiR526w4i4muDJvvbOyV/KE3X+5tRFWcMrWX
53AQ2G5lLc6sVaUPfbsM1mVQy9LasmVtI+kme4a8PREgnQwofsyP1ORZeMje6AA9Zj0wiYOpW3hN
qDcmRHBkh6w9+UfmSvmLHJ9kKPlNibGOuj+L7EHRiJj9HkaTnp1DHUYGDT74iT9pz0b9TnZG5hN0
E63IqKy6z/kJcJAOXdQ6qCBqCfrRdhY6NGbRpHrXm3O/RX+GWhEaXHnf2A859bXQlbYPWLqLIXZU
TQcTeOQ4ofqfqyAfkpwEtJx2Qp6RHZ3e6I4ENMortCl0dGU2GakGDyVCkyyIpyoXYwQUtB4hWy+R
NRt5kmsdLoiGjUwPF0GT9o+ucvr3VAyKD0HYkkrSdXUzcqTn1ERwqduSq1NZ6ycRQZA7mDRn8OC1
UnwbQSz/BBxDq90Rwmp33RKUFOWnNHov1iB9KOrSYvUfmpQuOF9bcWnnLRmwVkWPbh/OuvB3xezk
xc6dIhJjAfMXD6Phm/pqleyh8mTpF0cnI9tA/dWcXNXFZVYZD51ThZgvQx6bX282foQnfe6qSwSs
EhFjkBru+wwQTXCp6q1jW0l2WbuhnUsfhV1aHdalatq4lP1CXweh9qMSdUevArXAxmgxLCQDWVW0
V/nYLrRX63DAJ+MSXTvMqXueqYKWQ+Y0NbYPpC1IMbSoUdu0Du3MGBQCXQjs4/PHXEtaAeTShO9K
MLEf6gjg9Bmd01UQuEsoUQeejs4JeU9TW8w3ZdAYXoTIw9C0RcsozDouXElgW3Ru9ZdssKI6kX3f
fiAWbTQSEH76uuvcqEAxRQn0TjoASz5ONUiouHYGTOstdRFaMxFlQHk/g9tGN4J55JMIZx8Gho24
6IAMzw+IiACTJ8MrOfqdUVygYfKKCw40QH/gd5dVQkRLVR9m+jjviRkvv09W2ec3zUwjZkfsRAHi
x6jC29zqiGQKOCNAv2tkUCZM/UhiumylkYaLITXigkrVE3kfYNVF3s0RmSgcsTa5BP6VVQzqgnJX
c42nC5BeE41OGjNH+DQ8xlYSSWb3JhRYRccq9tG+AfrOwu2fxV0+QZ4teXyDog7FRze7866davjk
BBHBHbO7cL0ujblrYgXIkOBh+IEIZtaoe8dxron2baCgZNA4E1asAotB0ZkZWKparmncy8xtd2kL
gI9KtjPNnC8LAobTHLF/4s9FaMR10a+PVrR6X6rFIo5qzseKpCscHjsI87QELdNoH/JpmqIHsaq1
++KmZZXvehurv6po/z+Mq/btg0+qeHSFoMpzLkMd4PqgzF3rM+13nKF1VTvfxrSniK7ITy9iBw+5
sUt9s/yREwU9HuolN89tDh5y3xJfUXI7xFXGPCU6mJ0ulTpjJxD4SU5Vhfh2Puol2bpLOf38riZ1
zS/o4lpo04hMLH81NLZDCMfAfZJMqcAhHtqqv4rIXOt4qu02TzJLjCSOdDZBN8OEy4vcsnQWidE3
dX9ocuF9zAZZ+QnSA+El/tqW7hxPZUPYNiLM6kpWvVo+9TTTbSsJ6165B5uE+ZZuXp9r+gXoPvR+
GKsSZdU0F++MdWt0Z3xrq7if4EERmcLGn43sXhWDBpRIprMz9P1TUKaefqjz1uuRA4zayvGpoOro
zgb283jux8xG4bk236astLpkTj1Z7gJPCXGJuMnF7jVW87KXRWMWbaKpOxpzop168r0dh5Epcw+R
vZhC/bU//P9Fv/+zyS3/M6/8QPXyx9OfRb/t7/9V87Ojf/nbHgGCMQwqjO9ss/6KMbaif8H74ahE
RRDNOBvd/675USikA0UFjuPbllu0bWf+ppU77r826zx/RFuRwyNFvKMS35slv+2U/e9NYGBvBYbt
CI7EnoPDRj9/tsUO0w74NpiseLHS+jKl6PwuMlV+bswROWArsQmMl/FDMTCpTaljXYToHE/szp5v
BP/6DTwGQAXQusjqOtqIUmNEkKApgS2Da503q6luA8vQV+3CPv6P9/JKGXH7p45vd8Of2SAINrPY
UdFhRh3hjSa8822WYiJTwcQme5ul3r7O7xrQswvBqTZxoRHvYlFLdI4utPbT1GY+99Qa9nI2iXC5
oLaLiaXqkSNOQV1yEk9V6cRKFnAnzaX2jQsVDMsPAZ+bWCo3KiVBG7pVSbj60Z1YsFdw6JCelSh/
IC6wT8fOj30gjmLfQLb04yUdHBWvbWq9c2vA86nHr9jPleV0+0z1089A+sG+w1dLqCxi7ybJgXaZ
KMFmb9mv4YDqzcr89soZXdJCRpvo92TYjiJ7DaWKsBDHbmTy9rN68U6ofHO625zjZFDj4no+BGfH
rtChmb/9YT8AyIAAHg1xoutx5Cri89rsdQx24ImbcvsYNaXUMNH0EOSBZp11bmTudLWkM8lQfCKf
Wbn13jI8hDV+p5BeFiTAuNDGkkKTxjSbcniH8OsnVW7bPDFUjkc/gdu0ttGRbwIJ0N5HJxNti75i
lc4S7GLhLrUmvGnjMHfneVUad28/6iOw4vYUGPecYDFT8LkRRnj0rMG1lEG9sPZHk1PGVi3CMslZ
Fs+zplI/MjRuayzdsf4SsA9mf2jm6w87G+dynzVkYFll4VFyt5bxQZKZ4UCuMjnsjKIGOl9p1JxJ
ie3/MUyRpB1aMq9EbHbdJtObxEmj+PZo/vzItruh+wHRy9lAZcdI9GGVGG5Xycgx68+rxtRQuFmx
G3r3prWjn28/u1feE5VYqhGbnIOaGl2gP4sRBm3EanUCI3ZRzt6k7uoeap7BO2mkzgnz3W+wxdGN
0Qlyt8hCZhGaRc+vlUsqaf5gwN4fOQ/u66qNEGeqyN97wjKW8zZq4Q4HdUtVdvHc7AkxWfR+zpYw
SGrZWmQlVJmpztzFK6O93QcGwv4AI7LO0rUA5C1lk5R+A9q87Jc+382lQHdmBDO47znLxp1pa/vR
5Y8eHWdeBnDjJArE2VBJgKMNxVJa6CabsHpURoxNxX7fu34avRtZ5z5M6+J9n72QE4PbG+1lI7Wh
CHHomK56v1nJC+ujst0jmM44IyNen05UB4/Aj78HOp97SHlho4Gxsjx/giKMFIRvzdsi3VqR39YC
wQntOWfLOI/eZ9lU+mtWk4mNJLX3D+totTkBWEH0TkdL+XNGKS3RJjn6O0SnlFhIvbKBVNVN4I+u
jD00cvaZzvvoXjcF5ySlQvH49oj77SM5HgZMjDa6AWqqwbGptK9wDlRgx5NGNmV95i2SlFojbXZZ
1BUJjMqgwtJgh4feU/2ucznWVZ6h99pXKeEEssT8l43+JZKL4bPjt85uQi1c7upe0L14+8cez+J8
i5Ri//1bj6axNNR8q9v8Wgpn2lklACx03+X+7asclQS397qVi7CZQ8DZQBVH77WDQTjmFWbiqRrr
7xWH+p22bPGunkt1l2knRK8Zph9w4FS3FDIXtuOOMXPuNL3h/du/Zfvgn78dfsrGcqI9wxDz2fL9
OSFwEvYz6mJZYrVpkHQgzj5mnS7gi0ZPCGCnxNbS3LUkvQegK3x94vIvJ7+tdQBNyUGK7dE0fn75
QKWeAWfYwP4IGzLvSnXtNaqN3UUKGZvSOmUif+2CW7WQSRArFx2p5xecYQaOoFCyxF5ySklLA2XX
VzpuZkJT5j6oTyxWL0cUdUlWxdBh0sXufDThooWiOrH026tWI+WAUSYd3bJ/PG65iof0Cpoec+7x
BphMnkhXE3eVawpQ3WSiCaZEcWKL++q90JwE3goZ2zreDk6hDLAxcC9RhCfYMwRMBJNLvT0iX7sK
ehN28YCTt+718zdUp8U40u+hl6yoqLpqTfden1UnvsFXr7I5+dhE0249fmJeViO0mZiVgnaoCMTB
pXIOVWj++PbNbJ/P888LKQRvZWsBMASOk5RMey48v+bFTGKazhpnds5a/uphy8e74HNa7qPSHRJL
yJNRIPbLS9PjgMcKftkHXnA08ggbc5ROmcsWxT9u9mtz1xPQdFYBcNo3m7OsgVCarHQEzgb3R1dF
d+yL0iTFHndic/xy17EJuZA9bEfHzeH9/JV6s90VubsF5uFbeMxUEwBrc9vziKDUE1Zy++W1qJ5s
btuNhkW36Ggj7heZnk3SN+IGKv49X3vUxbIcxiBpWvhLiS+LKTgrJtO89DD4BTHywPS6djAOcmoY
8vsytQvroitqvGOzO9RzvHFvDSjLuaiIN65Uk5C7hkI6croSLNu4jMCKLYFlq2PLSyajNkdSjZTp
ZQc3HKdT0KhXbnETxwH7AYHNNnh78390lGbd5tOS2hHSc4KdZeZYiZH1w/nqENj79vh9OV2yeWAP
x7ne3EJ7jt6c1Q/V7G61PaNuzaepWfpro88Eh87oV6Nkf2LH8/LOSA8hcAPYLIF96Dye31nk1bWz
TlxuWTCjlkZLbbHvaTUYHaynE5PmK8swN7V1Qn2s4PTpjhafegxSV3RlGldYbGjPBfKyD7v2koze
9CwFsXtGxHhwX1eh/XHoIn1hOsLcCcsTF28/5ZezhA9JkcMwdYOtD3z0Qp0xLCi9M2aDcWm/2DR3
CHzQIUVTrZwhHiDAX1QV6HqrqL0T2/SXj3ybzgFkMKVzcD3WJInFxRU38Mj7VrhJuXKk7/BgJbkx
n3rgx3Pu9j2iCQbluInD+N/ztzukdS46o2QfXg4/LPLYd2lgn2qpH98Pag8aZDB66XKzJTxGqCCK
ai01jBjOg1XcZithocuck/zqeM2J0fr7aPbn7M7bAv3OVUhtAKcabr/ljw+xFF5j143ZJlhfRxQD
QZQeltShEDUuM7lVW9XVOV/NGYF5AC4PrIUjjWU3jyRZ7LIyjIoExgPEeFN0EYpKLdU1ZsCoxfo9
j8GHQQ8eDiqvgozYS6P4gueBXI0Vn3vzvghFUB1K3za+vD0cX74nbovOsMu3v0F9jm/LdYGA4BhM
jK7uz2fDiHbYmU5ht157enBRaN4C6na22eX501ty6jgD/MzEk6N6mCsgYnEaTkZ5FpmZ/YALtFCx
GY3DJ/D3uO5cbyyxkxhedRBQp0faVZjRpqhgg+Cl5b4qrHwntJoxTooca95cRhadFIoI87sV07MX
h43dY/6dndSKo0qb7Ynp8rcS52hEwLRCeotUDOnG8WEnmuhGqLLUSV+VdzSQ9GM3DT7b2SK4dIkc
3WOtsj/ObV3cpfmorlHFO/9I+kRACmURBH8bIcnhxPV71vtjUA51FYxV6rQJ7s/qrMDhxrRBq/Sf
jhEoRezaqVggNESX/PzlZWNf4l7CWUqIITAm2/YuxnQ8Rd1+MUVzM8TKoPTF44bU1DwaIwLtsRyt
WSdsIaYvCmPBr6EIqnPiDsO7oXAEyXFmPuzrsHB/TlNoJhLgqCKbdsWM9PYtv/JymVU2aggbbAbN
MRetxQBTZ0Y1JkHUeMM1XXU6MYRCUvXrdB4ImnZjJhNN6hhIQXvwy51P1rL93hwy++7tH4Nolif8
fKghleUUSeODdZmH8/wNDPVg9VlWY662y44ydwqJNzbNdiz3thxMuomuYxBTXHYqdmSKi9vl63oo
e9mLWCBXeKjJvfvcD439xZV++QlFvd7Pkaw+E0C4EvZrusVju+BcR/UDj2Lv6MW6ARbhNDG7D0S1
M1e4c1P68e+LGV6PObOjS1hq5wxQx+zdQL12vonCMn7Vjq5UQi12qPZRmKb3JAXNmOZbGVx0Vh/9
YKMRtnENj9XZ5+HqhnFWN46TAMQg0h4vY0iVOKrL7+yLwsuUMjJ2cLuxWDQpFzwVtpo+rWXvpnvX
zFY7npRH49kp5v7rFE3ZeiaDXH5TXjcRNt9a+YQBu6JOaPs6IP5dLd4PFURVv1vCsBhw5fnaP5Pe
YtqxaKLK3fVNOJtJ51GSvp5Hsyouwnrxvnm0FrcCRi7vXSq+eawz3xwvaWoLFY/2BIdgsjNH0qbr
LXGOKYdUJuSfTpr0+TBie9Xh+gW84WIcirJsPw5Ooz9r2qLvUz8zkF3l8IYx+g3iVsxFf+/wnW0Z
oJ14auEufwvzpbxu8ILAMDKHMN/59Sp/mLMv93ZN+PEFXIEi44tofFrgEaZc3KmN8aR6Q9FQK+R6
DwWksmNnzAz7osOxP+xG2++rOHPDTsZG5WUCv6CxkoHqTsH3xlvnD7SWow/4pbZk6MWC/EjZfnhE
fkOFjQFJWpXT6+qx9mQLzapc1xsctd16GAezJ0RVya+5szrffIyVMskWbWnQakAX31u+0eS45go3
P5tdZLdEqjeTy666iYpDozEI7+bZ9oedGaVjBhOgrm8jbJXhfsVML/dm1Qz6dhiQjuEsrjLIgUta
yh1411nFiANwP+q0445Nf41IW4IMQjyZEwkJcn8InprVM0ZS4e2ppmglNuWQP/h+gmghst4RgYoF
3Zed5Z6PYHzQiywGpBBPaSKXF6qpOyXoaMbdtBh0JcLUp/2wulJjiGwcyPKR3p6eXEkwB1y9Kz1z
DWJzKSaxc2XXXRlN5KozYAjBTBZc2t+1hTEaUHbL/Guj8aIn07qO3+oUeUfiBzMxq4MfpDe0thz7
Ol3L/PNo07+9H0ZzMRLPaadyHwl36BJFBHtGvTuUw57M8ZLGEcVVetLC4kCI6ibSV1QF289FQeE9
sUbb4aNc7fYDmhgOOCxky9NMsOqVaKEwHgI5jXeilhp4A2C3gZ9Ty4d+hO9BInDQXYP5aAX/Tm1c
WAXgyirLh6/QdZEVbQuVSeW37PmyrR63dbBG4m7A3A1wcvF7O277UF6PUwupBYDrVnKlgT3Ei+tS
ze070+52KOfnh8bLlyUO2nFhInJNXPWBHtzLtq1sIAChP5WXSqR8sTBn5aGZQ9oGYhTyY8HraS6m
1pj9HZ9w5FyBXwmaJDT/L2Vntts2skXRLyLAeXglKcnyHA9xkhcijhPOYxWLw9ffxTxdy0aEBi4a
F+h0JHGoOnXO3mujeYFWhI4w7oUMDlIrMRXXc9VNe+HO5KKT4a4GGPoZGttqllo0TwW6SU2QehLn
RaIfAiM1vH1WdFtem79kb2CT13TXMK/ca27vXbpNoF0jVQp4brSke6U49IqwzgrzPhAoNWLfZd2O
Sr82f6WZbXuR1WG8jLNGtQ5r57bCFs2w11Ins6J+VoW/SwHnLIyGmiLZj76XdUc9k5Q70ld1d6Hr
df4skWZksQO1dFPwWKUVsYRPxA8HsocIEsyYrBb04XW4ZFS/sS3LhjZ8MLjbwt9b+W7uRvGWU6a1
kWlOFoCQ2pX6xUyiS49+0WkevLVffmMEyKu9J6X1zZYLEKgRAgxKApEHRSRmEwBA6ZYCdPqwqhg9
RKuHlL1MBeSaqxLqa2mv940/ZK+jV/nTtYOYebyQvi7gz8iJbngeUHtj8y4AXRWjTvqcroCu4Ate
/6ytOz3OpkYlbqYgB3Ej0cw3SElPNf+girF/JH7BQdti3JBO6DB5VFfesIlVap33NN9pXvoK//O1
drRDk9JbLwi5Y/IELsCdIbYwgirHpyb37gEKP0HFKULmOeHa3OV9972yyyMl9m4qy996TsaGbh8d
pW8b5F3ruLeIRxjzBNWmYotrnmUANmPozsGBKcdj0dcvgu3d7sQVc+3isS3y22lRV45bvRaeETpD
e7Ma39vxqUzrnW/9MqhtSdw52vwNYsn3lcywoVt7tlZv73FciHMb6+ko8L2ADQCNJPkZYdok1o8U
w2vYdDT3ugT2kVYR6ZUZ2fhAwhRBXhzm5gvasVc0m/izzGdJA0JZWAm9vk8Tb471HpaZJ55GVe/1
lBdjrNubZKpYdjPukud9seeKhGNKdneu8VINL9QaT3gpaMHIbPqhN95wARzx0C7rDzdzdr0IblLT
ueL+P1hm/exo7YWTK0Tm0nzwu/RL4XpHp3z20xuLdIB4pCqGwpSnVzxlctdNf9DRXYIFekrqAOty
Kp8BeN7YmYkgbZ7Wg7VmRzHTbU/z6bEWxmFSmhGCUT8OuvWciOKnAe6olyZ52Ko7NJO5T2jDh6Rg
7+lof5s1897I6FMggg/1Vn80c4SfATFvne/Q4tNij5/phtpqkmNF6Bbq06zwrVhTyIPqDHqrVqV8
jXu3dr4pY3rR+m/WBBJLK34VsnoTyVQjxG54y+frtCh3wZRRENV3pEWP0IuMI5gs64efc+PnpYks
0pIvjayJybi9Ik8yytYCXID+1vIA7fpqfcutHxMzzclZ7qYUyRTvUzi6OTks+kU6Ov3DhKdKcfh3
25R3fdrpfvtmU7css7r1mvTg9L0TWmkBK0QO301NtAR7lvdVPly0Dk9FgaZMX8dXXvy71l+qY7s0
7W70WOL6dn4YBzgYiSV/QWMBp5FrBVMnox6okjasBOHfN5Ps9OsB9tOejdl/yXh07KM+OTfoUC78
RVzoyWxd+N1wXSrmcZ5/3YNIgG8kc+hLkHKLcmXDpgBp8/kCY5c8kOb41hRlFkGo+l2Y9dPkG9+9
IZuRYP5EkK11oeg6Tz8CCC8TmsG2nkRN2ybXQEDmr25jaT9w+RtvtVmlCxI7bxk5RZpuGtaiYJpa
GWnwJfA7E/MOpxKKSKsJ8ByLpX+YA1y6RyEzs410fYGTkwkTwZM7tAI6AHwiKypNuX4r4MkxkswI
h44VqTQiGjJV3np+T2L30nP6r6xtbyHGu00inbodyZw5Q7+xinZSUTC0+gGcgE1Tt9MMHF9GfpcE
Tm6DAhryjKmlpbncBpd92lmC5g5jCTgjXW97O5SWWO2dXyNvDVEepCVyy5zSR09MK+UhsnpUFUDp
jn3CWWenZjnw8X0LTw3fMV0jKf3xJ2eG5ktvZvOD7U6q2JfgNwZ0fJgOIscuO0SCWtcGcT/4/luG
IeeHtFHVhXDY+i+e4vWK+6r0QW355cQCxmkfjZy1+KHi+Hwpm7kXPD9rU8XdUpSQ2TKJYyr31gTs
S1KCFhFVlXDWGfq+jma2lwcf8drKTphFuhYI0mfzyQDvYmldPPYu4DR/AkkbGfZMIeLMxsDwy575
I7XvPgTgp+qQsbAL/YMNZQ5ht5GU7qnOWPbZ1FGZ1gg2/sC4tzY2x6AAaEA0hPCpBd4YW5PlFGwk
EwXuZJagXTN6A+qq91Z0M4uhrAerYj5+27PElpFOlebt6N2nV0ExkBdu6RjXQ6WNzp+i6TXa2ARp
v9iKU2roeFX2apBd1+1ccHRfod6o63YRCHGRiizMaJIRppq+Ch24pimKG8+v2dzdQmpA9FJvzaK2
SKGMmAa5Coc8mM3XlRlPv8tnY32uCqBoMfOg5KvXi+bV0XLThB7WGD/NJAv4v6PeIdIZ5U25WEZ9
rNVaU5JB/3CivN/mHlkzBgWR35NKL9u+DpbYH1OoQLbomd5icNevcZhK/2ItqLSj1A3yhxJO4BVU
yPbFKzt1ixmVnw0DiuvLmEbbWmEc9UPRAlNlHK5tWqKVzr2DAJYao0zMHyzcZhAlxsqu7o+K0i3F
mewz8tBbIHtJlx6LWuXfUoDVKoaTjVber11cRrNpja+6nbb3+lBYvNR21YUu3JWvU0nES1hU2/AL
XYLDnDrhTQwJrPe/FQGihnBdfJLqq6abjsIyqq060uurXLq5Hlmj7RIjXST5F2BVcCCmBF7VLnfH
4i5xpwAuWLG41oWzDuoWnaOfhtPQTK+cMXKm/tYq5b6DgnZjeISph1atZa8d/8E3t7S8mv3XN/sY
la0/Rl3d+tQPQkPszNWW9yTbNz/XoGIWAvXG/Nm6SXvDOHg0ogDBRAtZfnF/aRTNX3KjXjkVeLXh
H2phI0UeEhTkEHvyboyTwsy4ohPHsL1cR8MLB1uvrL3WtoOEB6QMARhfOc5F2qHyumfKM3SxN63j
L4yPuox9Qjwe3XRq7vlr1ffKaDnHl3qwPGYBJW5M8PII+kb08o/RN8kDGAvxXQ6uke4WUQwY3+gY
cADqIKmF6PIDdVNMgNmGoQHJnerwJXebraYM3aSkJxsEOe2OZRFLF0+5DTK8MFdJxFVg5C8GGtgX
spJW1gtv5t8tgM7o97v13aBVCKulXVFMwk7r+rChT+CFHYC+JbRkPV3ng5aVO7Uw8IoUudFlBIec
9wX4Q3L0Uw40HCO6BvkIkMW3ydPzLcZIH17azm5lZErDXKNF97LLtUwaGwjtJP3YI30N3CG52YT5
mbWLGt0BC13TPBlUkUXwsrQrnRMqDW7Hv6n0MR8jjrGQ02bVNCExoJABeQTFldA1p6ADpI0p7L7F
h6RpmX//dDk8NFND+e83UEl2BYmuX6lmNbKN7YQKK10dRDRB5mT3C5zAp1R3xXMruozNK60xb9Ku
4JnoC8mmHcw0O2KpLYB/si2sL5qMOTjyzJVz6Na4WsNhKhcBbs8hTdlpff3SkAgx4ll45N4WbuaL
eFqD9D7zllZEZkG4RKhkuSCcVg7nEBG0ysfGoskrpsLkrVagcPq4y5R3o9uFlu5QvXvfYSA0Cdwk
X/+59JxaMQoP+vfRHdbf5qK61yQlYOC4Ev51Iyc3I1p3SpMvS5YH5gFuh3xEOC3puIicRywZ3K4i
bN5L+wMH6KWCx1k0P+DWCsCHs0KTDvyMXr+f19NrAlcSyXfFfhjbc49JQKSj0KklRnmwKjXoSLnX
Uex8d1yXHX3BbggTVPYZ21ZTfKEVYOuXMhDwJKWXGMMB+fgal8JO76RBK2wH0YnCJgM3pe1aVN0O
zxU7V9yOaXrv4K/xb1yB6jUsAenlUbGsmOhGbYWFi5S7+lbL0XkzdLYXdqYRktdodZxwNLqlM1kM
68Fe3fZHUYJQ2iGhqqOl0tb+YqyX8heufffGmkt5C/uRZ6qkHnb3i1X1X4tOeI+NWssboKwsYrpj
a/U54cE283/f62SQi76QnByUqP6p0xR+V57zk0k292Y2d2xEeEikVw6PNg3D794k1N0Ax/OhA/Z5
S6k3P3eza02HAZEZXUaGbpDHNKbh9GP06UIov+sOqur0Pz3q/5tkTSp3j1on0ffCtOv7ZFC4DTIQ
E/BHNMeh/2WWyTeoJ6qI04wtNhwRU6kozwz5Yo6YwMKxHDMZpWKeb0ZRO36U0Z9zeRnS5LoQNCKP
sDHnOkqaXr0SQr3+qvBzcCBlY6BtqILmuUrpQXG3WZH/3S7+0CwGyUCXHmYWjfQN8P2+WUx1gPdk
kYT9akH/WxAS95p1hjwz5//kUwAOYJ1F58JE8dSMp1tD3YFsrCIpk/yaHh8uLyXU/t+/5SQkY4uA
RxCHdgcWAMR4nof3P2ZB69B6ORJeH3gDZFUz2CPXHN4cGGx0w7PgpoHQFnWO24cp2MGbft7asEiX
tR/6YGqPzlI6h7k1VY3FVVuvaPxkl1XliYOYfefRdheIWxQx8b+/+DasePcUb98by6nDaBu9rHsy
3c5b7DANZlAq4YX48w7upJW02Ncc4Z+53x+UwlwjoBomyhMG3PqHTJt0tlkLElqrGg+/ChMHXwoU
UD+1YzXk4y6t5CAuaO2SViuFkT1PhKBBmfS6+lr0GbDE2dLzrzjsbapU01Ff/30tPnlUoIgAEGHQ
yEjl1IVrFqvRJkVeQvFsCjJHp/mGVtcZMchnH4IEBovNNrZhKvb+QTFUwPy8oddEIynfKaxsYV61
53yZIPw/3FgE34jkIY4A0OM9e/85NjWcRG3CeSOYnYaNeTSecAsuFtw+rWrCjDgIGgkFHfFINKX+
Bt6X3miCNWkKLbqZWeSkKWaXGtTgiwv+YaYxNwjOzLVHRw38BYarrl4MmjKFTYcpGarsl5dntcO0
vrG7He1Jx+fB7svvNNE1jzz2cplvyjyhv8FR0eZsnnfDHHmJ9Pnbg0L34rHstByd1SxvMun19g7i
pvdojCueSmboWP6spTH1KxdnKNUN9A8nlKbO2RL6V/p1JMr5D2wgOjFFZr+IvM950hg4/RHNCgeR
DxkvGJIRXwIi0ic6Yqjd3zgjjALtjD/3sU0FFbxg+2yRHpjS8aKAGDYzhkWd9KHjTvl3aTb9d1ZI
eU+u1wij1bGrl2yUnOaXtujqKOCkaO5bwej1eoVTDTIvtTNI2xVd6DhpHEmWaWVX34ac+PSwHRxc
cvpKvXYx0ZYgo4w2lxblq5JH0fnBm+0N7UO6IBnZdUazfmeMTLqkJtfG2OtwbDOYfKJPcCConE4L
pUi4EOlghgs2hxcdE9qzabc4BsGG0KzulWv0sccQTIUTc8M0HGbNb8JKE0B6vSY3bu2qYYi9NOuc
xsixqiJSY9Y8ksjONpdxtr3m1xV/8k5xfJRLrbSdGO38Twn36HGZy+VGpnP2VKTWakC88NOrXFUi
LDvMvOGQ2DTqCDCy4ZXDEn8lFntFu+yop3+/0h+HtdR2SL2x+3i80KRvv38NgiEYBhGUbYR9bZ1B
pPCjcDCOf5yubKuj1zMepM3jT/1hGCX1u0+rdtzZRqJdmSUG5nOL4McFl/kxHhaUNczEWWXefyFT
s7KBiQrusSLtbhZ0Yxy6hP3SzAx8zKwyrroisO6sBvgPc9pmp1X1kznOtONpQl32mBXjRQg6qnaS
nPlyn383vha+EfA8p+PbuWn9pqbrFC1OboRmM2R7p00eGmjJuzP35VRehJKDPWADEWCUdxEfv78M
iLYKeJlYuIN5Yqq3iMH7E7RMap26LaLAUm3sbF2UtnDl3mV5i+RYpt9Xw9fDVDAPD5Un9WuRWstu
nMvm0pc6Y6WC3n47mMnzma+7rZbvt0lCMrAd6ciStiiS7cr9n4BhRjNT8fK2kUYg8UVe9BtDPRD7
eRDmccyzYc8Cl8cFtf2ly5ffcW4fL3M9eQnqNIhLOgUPTIJS+oeWfuOLFIb2CnmbHRdmbTUb/w3c
s9UjfGEcKXxrFHn2qV6mmypjkhM+pG4lv7HNYUCnQcudNd1f7aifS3P87D1DN44IYVMwA9U6uZ+j
rtE9NeaNDZuo24IT0a617X431c5wRDfm7PtxxZnsmV3EbKKNLU8NB0rm+j+qt/nhKBAoycE9UvKd
PsO6scC6ZTgYOcYof2uFSLBfTc3eZahxrOfGPSO4+uSdQd+MTI3uOr/ePpEGz4nuZMNCuyoYh+bO
tUXzrXaVdz3ZZXGmdPjso1AHs27Y2Bv10xB2X8to5E5MAvWU5PcwN3UZlQlbddjkQXCmov1Yp9A/
xF+tE7EEBPhUs1bS0dXTnhdUJ+s8zGdyIiqnXM+cooxPXiwclyQdELobUHadiDlbOOR+YWGm1WaZ
OFGDFuDFRwOZ7JiKrs5uLC1jjHjcZ3FvrGPOMddBrhRWvYby1StnjYN3p/pbc1VdEGLEd+/MxXef
lCiERsOlXkdY6WX6dVW6O505XHxyR1jKDYZk3HtuzcnN17ocsLnKusjwVic251m7zRujoYoa3TPF
6VYXvl+BtkRCWC0BmctEzp3Ujb2Cq7j4ax11MKQvIO+vR82ou2NvoQApra6I/73kffZ528KMoxOn
7IfPK5I26UYab6SDL85hAn+D5gFigB7U/l2+YnA7s/l8fBIcVFUcp9kVOZCcauyVNCbPEBwHK/wC
tF7M5LEw/f7GGwzvUIqSOQZZ24+L4YOTrJuyOiM6/eQHWzbevW0F23hLJyehLmlAJYxc4DpvHEKX
CaRtTEJjU0tneGVRO/37An98wbY8B53tLwB7xKHx/ZbCbK7WiZzuolm8EKYAJf1crfHx6dwkfxa/
xdWxQp7i1GiKDHhQO4jftADDOVH+MTDzbj/I1T+zNH38MXwUeWiAYPB6kKLz/sd02GO1oZc5wn4z
fRFsEKz8wX+VYrMi6azvYKJcXEH4mt9/CpxTJqPLkLNY5NVTnzbOw2IXTBHL7JwS9KOwbvMnEL7C
p5BW5Zwmyq/uhNDH6fNoXtzxEntnGg2KQUKP8KNi3KOnP6pam+ICrfq+aAgsiHOzc8+QkT67hRsV
mkMzoCmydN//YmZmvKHcSFrdhtwx4puOdtF8DQYyyf7r48g2hvcIGyZmBRa095+Em6Vo3ZxjSKHl
0xEF5Xrs5tU689B/cN5xCw2eyQ057fuIeU8+BnmNbyrY3RE0sQBzlzLbL1OemsxByZheQ2s26505
LsPXVpYpAIiy1r/nne4/1pgyH7PUNq8Zt6z0cxxPuBEtpskMjXXKGmAjvfzv7SMM7Tq1MMZmXGmn
l0UUjKxQ/2zHdUFHt5r7CGBmf+bib2vL+8WdT+HCMKzcWjGnt3nUCZxZGOgwHFf1deI23pfMUmJH
47F4HkwofAgMZnHm4frkpTVcOIQsQqa3+Q3e33JjxQmPxKyIWkT4x6D3Okx1XX3mt31c17HYbJ4m
m+WBBe/kES5L1ZZeh1ovw1VZx0yzizlK7b5gXybVI6Ak7TJzB8jIwO3C+fl+mnqidP/z421aAVa0
DS8Jk+vkt2qkLhl/9bC9IeqrpZ38XQVA4Mzj/ckVNXFMbKxtl0d8I8r+/zGhn808qPMMh6Yzix0S
RHPnTtY5itknzUZu2yaEN1G0sLaf1AJpoGpUp0jP6qUfYqJL5I+5blMo4qQ6HpFhprsxwVluMPCi
h5E7scLLgWoePiETTe+q8MV8E7C7gxxfWi0KOkLuhsWXl9UIy6nX2j6uFfOcf9+ET1Yzjk9sEfQp
2PdOnWckkmSzkRl5ZArP2zcD0kckWleMHs+lxn62fFsmbVhOP5wFeKXe3wnslMqhf8Tyba0UsatC
IYabtLvTOAt9KZSdHs01G76Uw+oegToz9NSa4Awh9qOd4G/f2QNSzfINbfTk2e9cMFepTz9rlqUr
wgVx743TkroQiUR0seZnf4Y5sxDIlfpBM6f8C6uN/Tb75GIgfzH4xwbMb0FPsZ7Yx2HFp2eggekP
laulCTN8JtxFVdFJRGYd6oRzfp0Xoznz9nyyPlmbuBwDJNYImArvr2Zi9Jy3jKWkfWQtXxm30Nbz
bdBftAZ2hj4Fz9jVszNX75OnBZeijtULcD//O3nKq1Yie57YgcEmoBwZjeJajD1aPj/Tz9R+5l9L
0ckK7HJUZozztwt+2idiAl5miBwJnemR+ISOoWiDZhmdMThjKN501TLYF/jEcL7XZfmUlyuA39Tq
vzSZCJC3WLDZR+16GJucFzPH1x83xlo8rS7uAGZuFcLSYCUca2cJOFMHzJmGTZ5ca4HxBOPx0yxb
42cHnPy1pUVT7zS5mLdqYwzRe3RcDKEJg08MOaIGxWC0OtM2c4Jelq8N6IHKd4ndskztXmbGVESE
JVW3uA7db1rZeFckXTpliOVkvi37lYaY8nvjFol6KmNbmcDhPNl3v0cAKG0412Y7kLbiiQGFsdaR
5TYW7tMoHeNFpXP3zUKy3m/uxW55WO3KNo+9ltE9I15Pu5RTx2SUlau4DIJsoe/L3PmhIn/LDvFV
ozIfsmlQIR0BzblrS7gPO31avd85yVjDRQ+1+SbjaNXH6H86mPeLL3h5fHBZWwRSAmSqNXDUGBSd
3r5OwO3tghrFVoTFGsmgG2y0KMdMCz3U0ZsnoBu8/M5PHScNxSK0mtjEabkdXTjRe2nk+vcWbJRD
H1AsD0NSp0vMPHz46bY1WIPBSsti51UahFK3avhLAzJVzJiibbjegni0uFoH8uDAGEoisDT4jnut
sumL8kR1iK7tTs2RP0NPPqwQ6YCfID5vY4PR1OUU1MkSd52vnqGPovHSOP/3MaTI7lg5iVdf17Nq
L5OakXRY0l94o8O8rlEv9LyKS+lmN2okmnSHi2C8qXqSbQ4CRRjKu1lHi40S1v+d0aHnfvLTrsm0
NLudTegHz+dcCge9pFJoNeeeWLJ50lpUFCTh2Ts4Vv4bTY+5vBzMhXw/BzdT7IzdogEFTGdn52vT
+h1a4jhHUldTHue0ydAtNNTMYdbkNA7MGZko+gafXt7kBOmdLhcLlafNHAhD2bD0UWcybtm1ulv9
YhXhnNm3ZaOF67Rd6tY1lDxoeSrrHUSwuduv2ND63diJvr8ARdr4CMCFKCIG3P26r93J7ugpt8q9
WBmV0uwXRgdbzM8QjvHwQXNbsta6WpVmy7jXy+XHMBiJunTMTo6RVrqVtyOcjEEk8tst1Mgy5oqU
xwZMmTdU9EH6LC3Xw6Lmwb1QqEW6W39Een9gLu+WNyYkxGc00Z6J8Sv3muPaKUTFKW/ssisGf3oE
uZ7aF2xJNrOfIZ+uW5T8L4rd6Wemle2wK9kREX/V2HVjZKidsYMuOVp3wVgCOspnM8WzkadvudSb
pwli4RR7wnDaa1tMrI2DTrgB8XHMCHZgikek4+QZv9rLIr8KrzSJVJ0m73dP4cUEUoly2pUEPpFv
I0aV3imfVnTIHMiGqjsmwXf0kwliIlXcE1NmPZM3Zj5kRGLua9gzziZiJcxU8ysisStHGpfFWA/W
rtTd9A0q7/iMJKP9+u9K4pNCCycuoy2GXBxaTofvji0zp1452mIO8KOKAvK21vTy7d+f8nEHYpjr
0aEmPoDK8bQsz5cU6dzMp2iEUZn9dQoRpy/2//6Qjz8Fx7TNuWgDheHaPNlbDWlJenjsGR1z2J3X
Kx5x8mLP7HCf/BTUK3ibuGgB59mTeqgQaMYIfN7OXdVwdKSj791iru9BVrfxv3/Qx4If8hgaNE4l
NAMAEr4vFkqnoXSF/YCCtEVn40ySQ+WQ69+kPQ43fZ8szPDWSTz12pBOFw5M6zPlyl/+9vvdfLtr
OG7R6ukgjE6q/TrQCjblsYoKHmOMOyITkjN72ZUHB8gmchZHJj/pSybEdWppdj8xrv2uZZZ7qSm8
yYfATvtdU+W8O/++OJ8MwT3o5BbQgW2eQNfw/dVpM38cZsBUSIyE/bwwC9IvF+WM+I/M4peobfvX
NFadhUZKUTG4qcEa5LSitWMO7wNRpFnQvFSIR0eILFnz89/fz/zkcUTREtjMkXSGp6d6CcQsi2co
NOZGSXbYdbmg9QyXNQ0ygux6FCTQvhzEzH7iDaFjicqALudQ4TSd5shIFpb6iZNtuFdKrD0Zv0lu
ojF2zTvHVg0KnmzmL4SnUqGV0BybJL2+1/qDFmTlUXboV0LIDNDR+rHvxJlH8y+8/OTBYD5AWhBU
PLJjiPV4d0ArSLyfJ3duGKaZ3cShurRumkSoN3fSx9slmYBNqNoMxsgGcfOrEbJjqlMY1WWVMsGN
V7SGLwMlzM6aAl87OkY5PmQuLcPQEJvcvRxoCp9ZIT45zIDHoovHTJeBIbkF77817a1+nAN6sdU2
6TJJlXz0LeJleq8pH4UaFxSnuvFrLdf8R2ZbxX4plVmf+xYmn3Jy7ThO0YUG70M/5BRPMnbAO1Lg
ExzkQepfWYSHychqde8OkhJCd90RDLlMKuWod+XwvBoeNty8W+eJ/SvzvgwpubL/flw/mR9QsUOe
sDkoMFY95a6pCkpYWaC7SQpdHRa7DC5qsaUiTp6KU5Mg6sLqvKPhEyZRNvlyL4tsfgbWgYnFKLU7
j6iqeMK0vKPxvlxQ8Zf7wEjcA+MI+0YyYznzCLqfXEXefpoh21JMC+z9vTQ0pCdTJZtIlZa9GegJ
tIR/HlnLWj3ZZnXuzP3J+8y8knY6mb4O08uTz1MjzsA6mavIpTVxi761u+jlMp+Z43yy5nNG830a
epDVvNPjUzX1rjk2fonEz8mC2KSo75nAyfIrtm+T0mOdfaIihduE+BsTO1qxSD7/+1n4eGV9lpGt
p85ZlK9x8m6vHmhWBhkFk+Jg/JYbrb8TlVy+Oiv0XLSM+ZnP+xud9v6F4ITGsfjvQJhR9slGJ80l
nQZ8HJy9LO81WIPijY3P+NIXnP36rLJvHNfqkc/bKpaFUxw9bXBRk6wSp7+vTHQpS3lPYFl2XEkA
OHN8/qRLBIiFA+nWv2amcjouDMYGTYdFl8gfWqO9L/xpzXb1ELi/XKtrzFAxYL8nYlX8sBgfgll2
sAjFk1/2N9BiSqyPibUFCyPyRNHTbp4pWvP9z7Qa0i9NlfU/hhGvVmSZwgGP607ZmVfl40OFTJmF
i/tJI4DV+v2rshRDYKYZ3TTSAdFvNhjOEwTp0iJpWxMzAGQ99ZsIcZ8xIc+21U2wDO18ppjYXpCT
u2zyPQhlABHicUnffwth6qKYF5OGMzPQC4kNCXeStK9ojp/TX3zSHSeQatOSMuXdNt9tCf4/mYFp
5QueDAhvYi3cvT7TkGtWt3p0vDJ/NEBTjCEVV3pgLxjD0jfEXWURNiQMt7vwmkEdGec2tyW5wyGZ
oC1p38V6YXA0KM+UMVsBdXJRNpkcwEZ2BJazk6JVZqivJAQ9COST/t2ahcRgp8urtoDG4xEEjttU
dUeSUu1zvNGPvSifupIS0rfQEX5I5CCJ2hpW4Ovw58bO2GdOkHNiQqGBOQxoON1LP5/vpJ7mV0mx
SgRGXh+8qkJNz4GuhL5TSI19bF6NuG7yrGniVdSeG1ZqQVzmpoNhnXmOPy7B0OSo+uB765T4p0uw
J9S6ZnleRRa5j9ecs9PYNYZzvefPbgnNOVY+xzE21cf7ZyfoOUXi3S8jP23VI1HfmFIZ9hDsNbv3
UvTz9jzZkk6OZp7Be3xSb7ORMZhjigkEmP3m/Wd7zmTNNitHtIqkP1Bgy6sCP14kCCvAMlLjNpqD
Npn3GHWXuypAtRAWidU/263Pn+fM/uAIaPlnXt3PvpcD+Zg6jwRa5vQn71NqkhmhmSSvc5wv7LjG
HPPYrrQAvDKwUFuZxas9OFhiapOG69AYTwSyl/POqX3vmPR1h00tFeek45+sKI7Bu0Pjnq2D1+j9
1QJiZHZlhotlLcb1saZHsKOT5RxL367PXIFPPopTJWC8TXIWsEC+/yh3MawEO4VgxAOgYejGOjbz
vLxpJ/dcofEXU/h+TUA9SyAHi/XfifPJxc6SkZuf2TKau8pe7rDP1buAcV9xzBhE3OKTHgHoZR22
Jq2VAV/HTbBWisB6IWudFkJbr9lTj9LDCHN9zO4tv019DGX8y9j2NIUrjryPS88rlpfVtKDokvuI
aMQLat279ZW03L0UmvsD4ZHxAvBBwN/Pm6+GZvwyg07/Kg2l/4Cdf8kUrtqvqi/Vbg1UDtejWckd
kD3vBzx9oi7awhP6Psml9UUEQnfQq+qIJWXPC0CjrwjWuDBq6ANahXo9IgeD6ZnS6kyFcxckv40J
4+ChrIKZJYqx0BhuYz9Ob00dQM7QIf/SZG7KNVKVKWlIIlT6mieD2WP7SefXJEHKQmT9RBRKk6v1
xVnmv1xhHEz852SAh0K6/UgQyozvdmjKXpCkUWAFxRNfPVmp65472H9ceXmJthA4KIioQk5x4jjB
sS/ZdOy4oMlRjIYd20Mw7bvSMS+geqSY/WZxZqf5u7+ePFYm6ioEQvh0CFE80UmU0zyuYqCOChbc
Zg4K12sHB/n9WuguzcPZc2OBxTF0Fk1dMEr249yoxkNl1eaXQQ/WPbpY+5jiYeJQp/fBdUPj4Eyt
BRv+dD/8K17yQOKSbGyc4u8sJ6m1kV5v5GFT33l6UMb0y4pdA2P0R56SPYhoyUdLTTfcoh69a7VF
u8Ywg09KK89WTtbH9x6KvQ14HugSbYHTW4XRLzE1lFsRIR/+jbN29Fjokqkmnmu9+o3HeZ5pi/hF
vi/E1DV019vc3PkG2TGRQPv7s+xbGDKY2HM0sf9j78ya28auff9VUv2OPpiHU+k8ACApipoly5Jf
ULIlY56xMX3684PSN8ckVeL1fb6ppKsdW8a891rrPxH9TlxlVSYPUbzYFUvywGvQwX681JQe65Gg
aiRCdEj0GJEF036Cu2mD4eu1iJ0zJOxkTCDXnGLPjh3tNZ7JeHLnNE2um8kMfrRdIcQ6dMzpGlvY
+hxgrHoWltx2t5/3CB+8wsA8ELVoUdCCHMKCcLTJCTHr1tNnSeA5o3WvtKYEuORh4CagPsAr0Skq
1fE2pC1OhSDsAInQ9pYMg1/LuohJLlJSYymV79Bye93s9qGH0edJ2PO4ZN4jFR3a2ZVJ0Qsascrz
v23v3u6224278s4G178d3BOUnw8+zL1jHW76JMHHgbwca7d+WHOgzWbz8353e+IwHwgZlsPoFJr4
h0HLOrh55SCHLQT0yqtX7Zfxovamm/7M2GXr0cMKx2v9cYNTzhaTktCfb6S18/z5K/MBtXV/Crx8
a78U5SWEwyFWmALn7vc7d/vsrW5PvJUfdJL7hzioCJrKEk24HAIEz838N6TBq7feLdz7dB372EKd
KAvev//9RXX/gId1gR3iZslsy8NpfDX7nV952aW2xX3Y1/xiXV86V8pGuiPS+SxakzO0djblOlsp
q3JtrLBscovL6cxeNb58YiU9WrgsprbwghaomX89ZFQGbQy5Gv8ar8mkfBtYSXuOxhPWY2WdauyO
uy0OANy7YMyMRyiP9h8s9Se4GJuwZxd4j62CUapfQZ6UhziIkm+SLmi3jBDvdZzXhvt0kAh0AG8w
LiN1Vl4bVflpNkJ280mbH4zamt4ikwULiGf+euIVPOoggDhoIJgALo0wDMX9M+2C1jDiuq5Q8hk2
RIapwJFMDNNgrHWlnuJLJUF+5jOCqB0vKWKILYE6DmDTtohAFvBLnDFoSkssR5JBjNfkDtQnntw7
QXLvnbIYgTD8kYkXRU0mH5zkEkvF0yOyK2QM9zIy0P05GTnyHCdXg6+WMeN3a43m9COskuSxn2WM
slq1pRXAvcrWSQ5C8ullVlajiFGGPNzKfQWRexC4Em4xe6TRdZYZhu50/TV8e2yugBqsFjZRhXIo
C/u09zHRsquVCiZdoa6EwLlxtHLWT7R0x4uCBcQBpZJHz+OA17T/RHSrK6whhQ3W9rm+7RMlupBr
XV/nNa5iTZXZ/pwC9QuCL71IMOl30GGvGoIO/p/OBMoem9nyTR8u+R11ppYVbMeRyJ9tEG1XNdpN
pErnISHLG7Uf13CuttZUDH4954CjmXOiJ38vbw4ePYAPZSGEcdghh48+YFMn2m85B7UdriCgUI9F
fSI/E2BlB24bElAP5Yc625KBDUP8hQZZIY8EvsrNQgny26iYt0MRWGdtGMmXjg6aHGCjeNEMhljH
RVDjyDSOm6xmajoFDL/BRWV8IFLi30u9WUPKCld53eDK0Hb12i6w0ijlDjvw0lZ3dtN0j59/lMcr
FRcKRILsYSEIvpeEv2wLSYL2t3UMav/WCR4wVO1XXSmsNWmD9d3vH4phEC+aSlixepRnnUZp08Vo
RIQOSqtk5riuOowEkLGVZ58fSlsWvf1HyZCCueQy5efKDg0lO0uawrpOamLmDOLWxFT4ctaWm7jL
1ZVqhEQQWFOFwYieKF6AfQEpOHyTg7IYzUlErFB1yswcZfObmkvhOYlzCrGAZf1V1ZD6YR+h83VH
2X02juFdQLOx6lIYCW1ahXih6skOYWe5HtNcgLqLQt5q5lRvC6I7LuqprE7goscAAmDlUgou7QW8
78NJljJhocn0PPdSazLf5KjICh/rLukmDWACrSHL9tIm4yqQrDNejs8YIlG5DVkFEowxvChwYNNE
usJpjgYIBq1YCchEt7loNHl5h0ciCO1GesR6QHv5/GktdcHBw1JInWGsv3x5zMP2VyHNYRQWze86
zj6+UiD9XddJOz1bk8P4cI5PLTZH5TM3i4hehsqLmO6IVYdubnRQIuSerPZAp9No4RgJefTFiRr4
z5ndMzpJ2hPVynF3xWEtfQF06QJRzi7d1y+fmh7rkBFSqfDQjAdru2vFLhSx9CjwndohHUVFnKJu
dEepsPxpsUAa5AhfFKE0yBYLW9l8ftuPt+MF4GY75s1hOn04wCEPclAddN4o7aEb1fA0NlKkaieO
8tFl882bwPYm7ADgov3LJi0iTfMedX45NfYF7u/hl0klSBFlV7TFlsHwgzTXr0ps7W4mPQcyTvrx
whilHovGsTlRB3/w7DkPuAPI9SESHJrYizkeBmz0cm/G8dYdxACQNFbqum1qcVa3mvNTDh1KlN++
1XtHPajREIWkAX44OUQPSEKwpGV/iMZT/OsPbzWagsX6Ga9zMkf2b3WXpbCD6dE8qN75fWLU0QoW
m+4FTpyw4MbW1xi55X3bTekqxvlsrbSRzvs1KV/sKFB+l5gNXZoimFaR3fQ4wV1q+loptAg0mSjf
VWhKxpmBzfuJpf6YisBh8F1wqCyZryAU379oS58jNeodqAgMUZ7a3G7vIlUZHnGLDl/HYFKf1Urt
slWZ58VGzWf8JPAPqqE6WgmoeG3FYETNNCZMlvOsXv32k3/f7BBgLMDiIfkmEixBhIdixAqujJWa
k+3MtDa2nx/lg10cXAf3ZBzTSeA+3FrR9UyWHsNFgPxsunMfk9aWJRDxTUc5Ual9sGrgar/0NTpy
QUR8+7fbJhwYGgWrxmSF8UUxZZBL8bKd7z+/ouO+nPHGO/VGx0WUue/BcYj1rgqH7HaUK3VxD/NP
ISJCxRn6Ab7I0K+Tvi1tL+6jwXKJ2LMImIr6exDBaGEVt7HkS6KqYwwsCU31jD4kbqIxBEZDpJ6O
zu9/4Bq0TLg2EMOZkywP6Je1nTAHbP06ZFflDIsZFM/ZYV90Krbqg8cMBgAygowDjdch/b+MStXu
Yib9iRIWWATK7UqT9LzGH38+9fUed/OLXAfPc/SnKPYINd+/pMbAFSrKclrqaqAFWPqUvFGK6yIH
DMlKBevIWZt9uyitS1Wbksu0LCQvCHXneq5DyRdyT8nbON3tCEfvRK3+0dkhImQJh3RDXvdh3apU
kxOhwCswi22I6p6hBL+pc2h+pz5X7MuJkszcJkgtr6pE08tVlxX9nanZAcYAfB8BLl9yjtTAGnFw
JtU+L9ymlpVTHK4PvhZMUuCbA6wj4jlsKcoQ47eFR+QxyGu2QkU7PGsnOS0aj+KggKK4g12+rLQG
cU/7j0ovQb6LUTRYtDcYkOZ8EqMTtL5K5B5IWRyjriDALSnb6KrETBkHcmeOnvFS/jorkubDHqxO
LcsfVODENZKOuIBDOHcctJb46DbwjuFP9KU13FZ6h85frtOfuHzPa32YxBnkupWU5G8dPfRKH51q
MyiALSfWkaW82L83zNx0qg8LUIeTOdgecI4tagyOSa2Ii/quFEm5qYMk2Ti9Wm87Bp7f9SqT3d5O
oseknyZ0CsNraqu3KmHWK1TiuJQrhOxp2OGuSxvh4UgXtur0UV2JOQ39z8/3uD6BiKGoJAiqkP90
46BIxAzZMaqCpyhJMJY71rhLHHedXaaNhAmhg9xI2WCfQD6P31KoUHwY7/eIEdJB3TAM4WKRLWpm
HnJ3OZWGfgWpUT9VAB/X+UDeKgrjRUOiUnzvv6ZdGPd22rfYgAVO9r3qmCOX0EWf7GrQrzAAxZsJ
Y0DnxTQjPIcZpKiKVxj4oeE7EmSPZtRF31vcCK5q3MYgVbcjXppkCllfP38GH5wnbQidFOxLcO7D
Z1BmopU6uUIZYOXdugmk4EKKcu3LULTaN4QFp0JqPtjrNLis2HuQKQVH453v98vuURtSWCcGB9R7
iPDsJYTwZYo+P9lqE8JUM9X8e6Un0w1xJda8toxeK1fAE+mqrTX+j5LaJlk1UVSdN0GSvmVpkFsu
CjWQvc9vzfEOtGxu8CrpMmUKgINiPkPMCEsLxEoBPFnrcxhdhR3TCmEbp4ZTHx2KXDfgDTRodGsH
C0hvxCKJNaYxPZY1K7w0Hbeyk96dMDk+cVUfrBGsm4i5QP55AOZBrdFMTtqo1UJyEhN26xgv3DEs
sL/PmhqeS448YQmNJTr1VJJJT8CWxfq3b+uSlqTqS02FtvRgAQ+dOMMBk7ibQmnqVdj2jl/oReo6
eh+eKBWP1VwWlhocCOcS6kVcEfa/QrtIILDpy7GCtLC9Cp78W9Gg7HTx4O86l/5eyj0s0GdnTWds
DCuLZWg+qzKTfAVJwhPVpdgks9WsHQmzY/Bjz8ztKPSwSWzUbUgUIN7roahXTqjWgS85Q/CtMvFT
B+dta4e4DJqDExXYBwsn7Ag4IzDqUW4firtiKSdTMgwQyWXT+KxPcrm18wH7VHy7b2FUoUFQxvRE
lfrBwkm6Dmx3SlXA5EOvLTtkUpfN3EtoSsGqYrroaskgn2ikPih23j0TFoYoQkDs2fYf2aiIIW0V
h8NgGO82OfEVrhxhYyphYTC7McSELe2lsXX0qj6vZAPs0UniFeEA+haPUfxTqKNcG9/S9Uym/alV
4YMTJNMPJojCu8VE5fADsqJlcJohs6plIuix7TYd+MaV4WDvocCCTqIBGUaUF6ZM4olmrafQGhRc
WGsEz6YaWKFbtJn1jYgHvCf6aKI9ltPHzz+y42Vdh9UJRgv8QMjbIQRvZzoAbiWjBSOa45uZRchZ
cHfxJxMnYrfLzGjz+QGPEVN6Uv6LkwsLGdjHcka/rOuswqT5SESA5mWtrTBDMnGqT3qvnbT0GYke
QZxV0NgrJdHrcyMbh3XTklnYj1p4J+TW3EHHOMn3PP5Q0N3xpTCKMUGoDr//XCoUvKhVXEUwQ6w8
nPOsH2kVJc8BX/zb8nnZK1RwcbGO9TI3oDzJ9T0zqbxcd0053MZa6RR+3CrBVw3mNp4n5JAk5+Pc
dq8KWMKPz2/i8doMfMaiSBXNCIUnuH8Ph7pdQjdlCZppT+pM32aDp/SD9IAqVcWeQSZUQA4rm3jF
CA2dqyiN9durs6GZcJ0YJsM/ZUi5fwoVrsxU2PiRtmH1YkmOsnOE9gP9VncCJT5eTjgQfGr2VWiT
0LX3DyRFzCJ4nzhQMwTEaKcJbAKQh8/v6PHGysJPR6LDO1wYfQd3tCnNLCt0Wp3IKJ9Ioxk2OA6U
LlkZp8Zex0diaeRFQ/e5rMiH2le1L4HWTSVlwljizwf5do0hanjeqsbr59d0fOeYFZjAUNyeBV84
uHM1nfGSPkCAaloUO8Z/tW8ThrH6/CgfrHNgglSvS6FAkf6eHPXLB90RfqUpdYASekidy7gah7eQ
+TKSM4xkBjEZX3F/hNE7YudbCExMM0X0Pia8lNZFM2OSnQS7LGTihKWpdWJnP77b9AsKIgL6B3rB
Q34Ga7MSBFmG+FevX4M0UzFna7W7xE67byfuw3Fztww72GiB6wy+zoNXSMPHj3UjlVw8Sbu10sxK
6iaK2p4LY25WXQKiCNBiaJ4pj6ofmFH7INomfMTKW/1tyw9MLWjxGElx7ez/y6vxyzNJCgYEA3AP
exwkH12ex62phumpfnZpTvb7SAc/HUiBy/AYFsfBJYeSmALYaZlXqE36xWHrd2MblAUHbrhaupww
g+hrtDi9eNXoIX0Mc/rvn9/34yfMvJ72if/gB4D53v6lIiNHexojCOsxZltHE90g4wtBTEN96q5+
sHcthj7k+FJ5k8J6qH8j6Y71Nu8yz4YUL3yDdNbYneOsU3ZE5BSZO0SG8TMrZyt2GVnpl0q9MMcM
qy5mVye+VYXg1ydEKsLPsrzPb8QHwDVLJAsY1F9SxbVDD4Zo6MIo0DJ6I0OPO49IrXKDhDl6mBVD
+oHZJi5amSDpYky6/kYvEhKrDJJy3QWN+G1XjmXux7egLhIFaD4Hj4XIkSySujT32lFkcDf1fGti
xv67u9DCtEX0xYSRVtE5vGSFK5FpTRnuG7L0vcricgcOPq/tyJBPTNeOVlMOBbRp4yitc7zDZ4+D
pV6BNxWeM2iR3ydauKE5/+1JMrauBiI9tncUjvxi/20uAikepwEr/zDOqjOMajvPamzL//xVOaof
GLAzhWIWxYcLifrgu40zax4D7Bi9zC7GL3Uaa180TEUfLa2VtxD9TTc05eZsxJwfqc9c/v5TYx68
xEby6cqcxP5FxkHvlIVJQwXdZJmiOgXvqSAaqMSm9vMrPSrseF72QpxfcPzly90/FDzKPJJajH9V
ld08z91CVQgnO0dbgK3+7/sgL4Y7PED5naCJl9X+4Vo8fpyqpynOUfK7FACFbxLauq3NwQbDnE1f
TZN+g9Wf5mk2IU1IZGmPbMgMikOM4GIAsbi193ef3waG+xx5b6l+PzNQAygAOIYd7k72wKZj18TU
MCkgyGQQGPl6ct3IOoQKdXA8Ix0JNRlzLbzmBExSp9FVvGQNIznAe01/jUO4uJsInsDL3GnTDnha
bGrcbFQvx4wI1UpesOWFlTFhBgGqPsP+ceaOzSHL4eCHiriDUGF2KLZq2bgn40RAGMBzIveYxBII
FylT8xAFOPN6ejhgQhJ0Ax66VjNM+TlFKPzoggXYQ6nPBFIOJXKUu4Eko1XR6WnsR9zrq1ZyggRX
mL7dCczEUrfs8KZxoxk/jk1UJzP5DJC5UdH3ZnMFTmUnbks8wQC7WmiRBzdAekmseNg5EexWDBJi
jZc0DEm7FoMlfSvNrvgaWoFKRmMzPQmr1V7DpJS+VXJsQLfVjKh0hZpa6F8VIV2RbivhgqEPFT7E
VEf1Rb/YQPlV3+F/SG2F0W+Kcgy7+dBJpO0sR/Fm1IErN3loRjOpOxUOeXZZYQJBpqHsS63qfMuR
YhA7kWnqU0VgLat40U0X6FXzxNWEEXTXRYg20lOVUEckMCkVBMA+GNRHvUpyLi4mhiCUTQwwsGsm
TSQBAcXtgQ37uqobtXVHapYHKPMq+uRRbr40xZAXvnA6EnSgvTcWt7aZaz9oFpDDUCZMvVrHwqxm
mCrxOBO5+ZDLdmR7SVV3xTrjLQl9G/YY5qjqPM7nc0WVjY9pkYNACDY2ojMY5/s9LrW9y1tmGjRV
GfAdwVYEr41FhWMfLbM6+px4WfipNWevydyOfN0MQFU3HAlb0hTaMTd0DIKvIGaJR+Hks+x2YU+V
yaw5heg/DuUrY04x3juyqB9THNqgC0KuksjQ0wlGblJZ8TqlRc4QU0BF8Ky0/qYgxxetQz7iYIEr
dmhBEowIGiI/MXls+J4iNwwG6wuOL0npaZFjX1Vz019o3E3FExZzNGJn9GFczTwrsmxr9PJemS3Z
GbyM1uSKJLVXU1kaoyvamrX486Xgg32MuSNLIsQyrMEO+ylYQDPgsY4Tr1zZ12WRjfdtKzsnjnJc
KrHe2KzyVMTmsqEdbDGME9RcjhK0XEO2SoZ5HegOmb3ygxEaa6swHiHiXCT2jNEVAsWJoE+3DuXr
Ju9PDIqO6kMsu1CtoPIDG6SJPFiSFbWyu0FFJhdoU/AdgWrrF+Xc7mozmE60Qse3FgM8Rj42/lds
Os7BLH/Q6yGj7Ftc5itrU2lZ8LNqrd+2mQc3WzoaSl7ExoDb+3uM7kyG1RI/4ylml64HPdQf4rgN
T7TdH9w2ahAKSvAPKGOHUDOurHj+V8xCmqBPSUpp5jXBcottuHWicfrgrkFyArCEbocr6aH1Y6OB
lFvkRnuGzf6Yxta0DipIrZ+/9sc8EJ4I0CisiGWDZva0f9sEKrQ2iYkZxzK8IaWqQMvgzXI6o90g
OL0ke7WPvizSzcaVkmn4WmvmUHqjMSREp1S12ApNZP2J7+SDi6c+BhI06SdwaDxA4tqozvSmHzBZ
aQpz1QrM61IF66PPL/6Do+CNAM8K+gsgxeG1B/OYNEkKluKERLjIckd96RBA9PlRPvjmKcZhTrFn
4vXKzGH/FjcWkWKZaVWUrMFwo6bkLrm9xurN56d5oGnRagJovdXk2vgiR9nwoyUquWS6Pr8h8kwK
Nsws+fL5WR3XutxbWlOmII4BkqHun5Se2OYsMoYNSo301osX63O+Txb4ONZv59GYvsD4w6jLQvSb
A69tPz/+Bx8SI0V7MZuhCoWLs3/8VK1bYlgZA0Mu1M7KgpAMctRGT87w1/jtQwGsM3JnXEZXdMgX
NkRq9kOiVB7iQzI5sfFYMUdGmtmgrv78UMfGFYvvBINcsIWFN3ZIriSyOAtISqeFSKZ2GxEW9JjM
zvRFxEZ0phJwcyOEkt6GQRgDDqvmV9FqSXLiLN6tkferWs5Cg5wM3cFBxH3wcKMKv+EghhBj4uEW
n0/BLD9Fqei+Z/bENaNasjp3qIfC3uG+pj3mTdrkOxlAEC0UnPrHSTLUe7s1sxvs6NTGI0O3xvaE
FVZz+9lgLq11kXXVDLlurOZ5kF/Tbhg1omVD5vMEQuQ/7WBoVL8My0hyY302T7y/x+8PtnVAHVTt
uFGzl+6/P11ijpWCsY6HKifxaSl0r6gT9QmhsH3iUMfN0jLM1UErkWJBgTxYjAy50lCw4dM8aVqs
njeyOttulZT6la0BiZ0xdKhgcQ9GfcrT/oMjL4N35FtMBgF7D45sNvWEaoUcqVEdusciIapCV8Z2
rVm19k2N0nGtB/VvYx+wTwA2TTRIzLFpivbvLOkVLW8PDrz23AIe4RBjfMVBzbhsg3imbklPSevf
p8h7r+sifmGV5zGCfDiH8C2AaizjqFd5aarU97k9k4WtIFrW1nVoC207hVrYEMmnSdD1HPSvdlpl
95ZTCNbQLotu4iGgiygrCRe1jIbmwepy3UcEoaIHbLAu3iqirn+UbdHcRfNQyn5uRPEz4VwOPrME
Vd20iPlJGy1suSf5TBL0ClKSraqwTNOLMUhNySX1s4YRJqqmcWtbyhXf1KHE+LQ3+k/JmtriLCH2
m4z0usW0uG7Io43ndHpqpMaK/GpOAnE2htQkbsEqJX53lcMpnU8daBEODe3E8sH8MttsDMx4cC5C
Xjm37QXzMIGwgJxsHU2B//kqt2xY+88LzuhSyCHS4es7xE9DVIS2HPeCubWVXaYqOtDFE60hnzbs
zhbOFGIHS70KyhQHxs+PfbRnMxtZgjr47JmK8r/9y0TKKMENmbECAhQ5h2NQe/yA9u/d6b9+jP8d
vpU3/76Y9l//5Nc/SlKp4jDqDn75r8v4B+Gv5c/un8uP/eeP7f/Qv66rt+K+a97eusuX6vBP7v0g
f//fx/dfupe9X9CIx910K96a6e6tFVn3fhDOdPmT/7e/+Y+397/lYare/vqDSIuiW/62kAiuP/7+
re3rX38ss5f/+vWv//v3rl5yfmxVixfa8/gl+8dGxMXby+GPvr203V9/KMqfjI2gw1MEL6P95WUb
3pbfMf7EEAHVFhAOA39FXZasgpY7+usP7c/3P73Qq2DeLqqpP/7RlkTM/PWHxN/HCJEfU1hvNPAS
+4//c457D+t/H94/CpHflHHRtfzNB5sDMg4mn2x77A+UGM7hjg+JnKlAsUjCIiKCpCaotU3YWCOx
R8DPhP4oWeBrcJkfqkmG/jKKuhg3zGm65jKrwJv93AQXo0Ab6I9HyyBrN+jN9MmJawPugrwIiIUj
EfeISP7FqA052+ly1FburMll68+qIYlVI+n2g1xMgenpdlR063iyzadOE0S4l3o54TdTzIK8G/Lr
aQSjcatXmlpcCEvSalrgoBn//V7vvda/3pmDL5d+BeCLqoDaABDs+MvVKewqg7DsMJ7O8TWTHhVF
5NtF0HKRJRKOjk5iRG6At/LXX96jv5/Rr0c++G7fjwz4A0EXW3ee8MFwM1KErnFdjCNC0xNm1V1N
o1KdaGrf4dVfViZ2q+WlY7L+brjMdHt/dZiGemqEmXqtgPbqsU0Ow7IGG7fEZSEU2xpJW5Au3xl1
eiv1cn+bSEVE8k8kEXi6agfyHmJ/FCQl5UuQ1FC67Rw2FzqzUgxmkgkaKGHhGphcpmJbmE96B6W4
sJjYRUOLEwRoooWtaU+EfNd02IHOZIjqnj4aPZzkbuiMdRdqwrf6Sb9Pq1J/naqsLn2Zyas23KV4
Ot2JQRmfm9qKrtIoUn9i8EM2eBXK03zOhFx+gTxaYi5OmGbjqsqE8xIpRkzYprrCk6nN3qqir2Zv
AabqcwaXeuJL0yjB+oJ/klyO9JyzD15PG9eSxxCualwCYHjSqK9AYJo32+wnTC3oAVV8MoO4JpQI
zoaLYzkGaOUkyCnX66ydbtlayxuCR6PJy9SyT1Z6pSpPatsHYOySIFw4DvvyLYeNPZ71Qz3ez0Un
65u8ctia2ziJJMJ4ldjxQ7kK0l0amDGSqZngId+yG1JpSWkNVXeWlzgHo/6uG2FG9rcTte3q8xf0
oE2z2ZDg3PBiolln+zxCoKWZCPUMs1lArHOjbqRb0rWNyo1sZfQHOty5rmpXcMHPA5UXCiftKi8y
1Bl1WpE9HoVn7yf0//egP9DS/PJslj1ubxO6JyRufmuyl+L11+3n/af+3n/kP/nO3+31sbZfqMz/
u/8Ar6GmXhRE0AmIyfnP/qNbf4J6MMZk9o5VBCSR/+w/uvEnYClbGWYfrI7sHb+z/fx7cPDLMgT4
BvWR8RpnBpwEJ3F/GdKo8WolJqVbRXHylOoOkeJqEpquoidMweVabpm3zI3Xqx1+25EFzjFI1k1e
Z8E2mnHuqyIH+pMStlcOjoz3kTZ+q8AOtiQzK9f5WDo7bE3DC2cq+svQ7srMJ1i8vCyY5LDgmfol
qYurJcBnW2EyAeTQt/35GM/21k7DdoWJMyi0CkawMzRJbERgpudJg92IAn/vebQSxR97w263pVNO
O+JujZ2SjPeFU8YsIFK1AdfXMKfuB410srB5IstoXC3b9VqtqtvMYOTvjAVe/Vnf2x7IQrixpiFZ
Za2m+aku4syFS6m4TRQbwCWaiN08zsbbpJJ1ECLTWdK7VLKfa32j6Ul1bnWwT0j51ta5avU/hmwU
6wZ7xabFxkMuyfYuETt5auok52aGFfUgZd1K0pr+UmnD/lzJlu90sVTbDr1q5ashwhrQVbSQpS5r
oyc2aum7Ks2dr1RO6vZ5Jpjes0+OeJSSfqaM0vPcKOr3XCTWWddpSYxZc+08h7j+nTfxVN23Qgv9
Se+zMzyGs59jiG9xWiBOC7QOaygxnfVlUWyjMggsvyi0TdfIxZmdV9WXoWlnTzRGeEl+oLVrI4oK
V0/b/qxkrZtBFjJjV4KsejQg8zZLHelKi2W2JTMvN04pJz5JEjQusZaT4TdLEBwIQibYeMJUVIC/
l2ENS6wRA57o5Xw797pxqxYqFt9Vbm9LoTkbG4PajeO07a6fY4PFLjXPzbTP1lk/FmfWkKNn5qF+
wbRxQHeupGsqQHVTL+l+Y2gnvmEHhl9rOAqgO81Un13CVXNkE6YxBy7WNZupiYBDtLm4GvJq03ap
9X2w2FtUJvvcOtZTa7S+Omper4cOuC0lpdOVkV6dL9jXZdHS/skyG0sGAcq3AhbmNDesLV1jvo3y
ujurHDADc3A2OXayj/Ca7AfdDLr1QPFJ8INM1HZmZvaqE6CsiCb1J6Bysss7mNW4H6jFLnCKKHHl
dhKw8WySzuAoKE9RFuGBnfT9jxBPINQrGtZF9qCqfluNytZuja52ZQzWNvgFBvzD6FYDNuwrFfM2
AsUsnFYddntXU7F/F6XgX6d3+1eCUJTVYtOK+0I2flMbrJnaLhq/o1AyHvp5+JZKSgNBKNOulKaH
FUQwNL20ssFES7l29IYcTOiQm8HM+/dI23WRc4u63lSwHx5JGSvy6swcgZggUrZAKK1BOIlbIcl6
rEEjF268bK8CQzxJZjd/UXsC44NeH9ZEMSB2Q3VdSK3iq1Ije7C0nkobX7lBt4KvfKriIkns7DaP
xkcrcKwzYYDsYe7L2zhjjH096sldFmcgjN2IUXycpjcEzAe+nnY2NBj8jq5qPB3FyimTPnWLkpmG
qY7jGS4U4rrTeqy7x0jZTbbAnkwxW42MD6KXtDoYIk8Z5e4i1+VRWg0EgF6qostxfQiHtvZHoOar
KK2TXURKK6qStNmUOuHVgZi/S0MzYbtfzq+1VWYxKQfmtKmqNvIY8o/rFrN3cnYy540Qdcl3+Ps2
UjphUJjlA1GZnc6uP62rLP2SSroBHMZInNwDSeTDuS3i3rmOS5wyPKkW6deaT/2qpO5Y8oaK+baU
iks7bHRfs0N1y1YWBVjH1zghkmHIG2rpxcNYmnq1leWw2DBJJD4jUccV+w1VVS6dqxbS9HGKkQoa
LHcZPtqzH/cEe9jU9ZnozN2c5smDKsx17gz2Bd6dEqhxCUKr8uqmZZRsRjPwCT4LW6y8nHCr6ZG4
CHsZpkOl6xsM4nXfSfsfWt2xY4kk32pictY0cISjTbxB0QiuQ2YzQHlGYmrcJPNlbCb9CkhxU+Zt
vHb04oeZNs9Zm28tp3+ysuyKVunelGKHDLAwEWuzMM2YUhbcd8laOOvS6qUHl7qUpjK8gHnEyWpa
c4b/f4txXKdhCzKGyhmpACS7zO0VORTakxTghxCSQnAeAd2TqxRUDwts8i2uc3sFe2P0UPdkXi16
5JX6XD6rWf3k9NNVOjjXdscC1fTNawdaue5UgfzdrFasFsM6Sa3xapZ0HDt4rIQUtLvOIsBp0u1b
LcPVQZWG78UgBV+7top8DdtdH3+1mW3bKbwlNdaPbQdn7TQSkKwT9kaJ9JG7MFDDa+pI3Rd9at8S
amK7rUgvyP3MMJNlAy5x9BjyMz125HsM19KXfC4ZF2d2aHljHAdbMJJ608YG3Wsvsq/wzsbzxlbm
jY2HgCe3MXW4bZVPoioLHQM30ugrqzS34H/a90CpqrViFjFta6dZO2R8xmtJ3vq1k+XybVNFeAxJ
nOq1HqYThrrtuWonNI5WGDyW/Wgku7iss5sxCH4ow5ChKGETM8vxNoSAdy8h398MIzwZ/IwMt7aw
JXbSePDtzoieMXGBbFJXmvSMIXm1LQxkzyu5MIioZXdhXbb5h2FseDFlPwH33RnqaF7jzz0NHtlJ
1S3qAesFGsVNDwuzX1NWkbwb5W1xySMmurjDAuRmwHj3ES3x17bkixqJCkIJmpW2S86vm4hwiU+t
CLrKhfZFDaTyLKwJ0vEKDYtLN6Uz8uuGIsKtHCnzjawyn6oYR7yw0ppdQLr3palm1VXUJP1dE7bj
VmnT2o+kevam3J4qr9QSdm9nlH5wjhnTQXm02Vd627oK60DZhZGNhVM4de7SP/4Pc+fRJDeSpuk/
ND4GLa5AIFSqiFTM5AWWgoRWDuXAr98nqnttq5I1xe3bmLXVoUlmZAAOx+evNGyUyiY+ies1dcwd
mS8m2neDJIWg8Ks0HLt43fpjuhN9W++bqbqZvVwPCrf0k+NkUZUpplRDtbCsTlCMVoEjI0XsMcki
juZ4tL4PxLsUgeHBc9U5eltAYPcToaLae7W/3FKCmO7WxFuPSuryMZ+8kVeIvpCeq3sczXStO02d
aId9CXS9UTzs9j7NHRwxGdTHd5DDYggST59DQ1Te7lLEunVjTzwUqWLjamKg1GF22udV5t2rBDHQ
rktvjn+UZjfqD2lcK9oy2otViZN2HK6Z+12C+JWBrjLL2NZJJohW6eoddSseeZr9T2mKn83gmA+z
H3ubS8dWkPLarwJ7aKs332wHjUiPvNsV9uDfSosg+d6svOfVWUW+4U/FkTyGne6lJRNJ2jxYVi93
l1zTbTcV672ds1QIWf1DVgOLNMitRsU1kaoMj0FTGdXGstWwHbjhd7ZwvpFwvGwVKDrJL24a0b2d
//Cq1d1c9MgHjEM6jEVR7Ml8bOkUUTRVkZj6RMnKEE3V9w7b9gUbKkKS3T4ZIYrr2mcSqyDqVGnv
9OoVNT1ayiy7ptn7IZEOKaeDmN7ywaaKdpCnHvvVgTnlLK1uWzrtrZTpD6PxI2+p7zvN/1GX632m
rA+zMHaCSPP93KzGNW7ux9mbD2XpnuKSGg6SbQ6KBuzArdsi6DvBzpk6B5k4vHtUoiI2wiKUNjP9
rG1KK90ZS7m+qzxO2TYRKG1o987zbZw6/f2iOt3fx1kzt4d8bCpxboBi3LMosg+XCfZMV/TwiCHQ
HIN0cHJUaUtyphqECjoNLX/jGuVmVWb1EFdEQ66+WjdjN3jHgv6XaF7n9c63l+WPzKqJMTeLnSvI
c/KLXZkkGzsR83nWxoRwr1IT6KJkfp+M/JV4DnzAhhtwPbHvscPsvXbltJCWvF0rzUoPIinFyV0b
xwuBNFfKwqfsh2bJhCNX04SZLZvbNE7gxdzMPlmGlBF+DHR1Sl81NmPT2Y1MOSoj0KfsXa4nzeNR
OnZVGkyjTCPTKtmFafzbF3NcR2WcTxk5mBnRj+w/vHvN7iofDAwNXqJuqoFMoDl7IQiIC9GTe33A
Xs8EUTk7PM7k7o2Vi/1nyfVTu/BypY/mvlyHelOPL7iyQ14mI0Gsqxa5NIDuHTOWW89rgiSx3WNd
DfMxNc1hN8tyOqcdDYRWdyJ8c42ghKhXF9K874oFPITQ0U29GOmN012CquYOHpf+qJ3M3eRgGyLe
NURSRgsj+J2becZNqitj21WOtbPLsQuW3O3OecXyXo15Pox9NTNZqBs8fWfMi/q1NcziMLdreRMv
XRVoWu3nkZMuVbEdsqm6Xwf1iVNX38+jNm8WnfRbxGYJlZXZKOprSlPcOYj73sZZoLInFyYNdV3i
3+vLXHwbVVkY0RBPiRXNs9Y/So8ADM5UvnX5AZV7nWQW/ynoUMtio1bkS9YtfD0QGr1uBEOuuhMm
KVVMqVW/JIDityTes9qmRJDbWWdev0la8SIbisOqquRuxaV29PQGnddE3aQB/V14bX3qJulyjMyT
0zrHfsQOV93b9jpsU6nRfuS0Lq1OjnqXk04UK14htIha2322bdV8swe7nINBsQ8FCRADPu8mDSl3
MJ9VRxwMreLFw9RdwkRIs90OqywPtEYXN1luPbIYGH7GYdGOq+g7Urtai3gC0uEOwxhnpHsuDe/n
nPubdv0YcP6wLt8lDUSs1F21DN6DTFpmQiPrvZeKhXHVz5d4CQaMmxFrYWjKZXn0VhsRxKjEe7wu
S9jXffZTHxzvxRFLfii0Xj3+V2MTKDZAAgWZraeXp6sPEZKZe9uf9TBztTfdy+er/xpd6gABOuyA
8JZpr3Uo25bEV3j4nds8G+MQTjhhWsjOHDvzW13py+k/B+gem4r/feV9/sIX/f/xSLsfzYWC6b/+
qP+FFNKljeN/ppB2P2T1Vi9/Ru4u/+DfwJ3935D2SNI9PJDI3y/mm/9LHCGIw7nlwCbhFrYvyqp/
E0c2/wjaghjTf1FKl2bufxNHYHrAtaTHQ2qgYsGZ+58Ad1/odnKN4E8RjyETwfRkf80rWd24as2B
SL54iS86Bsob5gQIKgZcyYDw5Q1ck/rQVd3/Z7zM5ZO5KlSd2Je4Q5iZvwKG7twXObGsWdj3VYW0
N9W0984ZYrJwzHYZOXw6/nAYvaH40Vdj1fyGVP0qW+HzTepK7YsSjMdC+xp1NFh92+O6pdPd5UVM
5UAJlOY5pKDhnPefhkUvf1jGUhsbUaw8hkOrN7uhB8n/01L5G5bowgL9BTiFISJrC4YXhPYie/vr
dWjndl4nQbcZpXfW9OjFi7exizgXNyQAcB2wk6h/PcX/IyX2hSu8fHWGO5RZiNMZNr+GT0wabpVu
ERzL89W+0swifWH+mI9jqkT2m+v86wLjs2jVAsxAnwNQ/dev16tZDaOWF8iJyzkL2p7T86EcaEsL
hkyonVSZ1t66a6+9//N1/bsvSeEWXxaUG9HX5c//JA7oa8el+4xpX9SxdG4d5rP8aCqasQLGq99x
9H/zNXmOeX5wWPFx9hfBWzsOlFYXl4Q55dhXU66KKJl0xsMk/yQXxj8Ul0v9z9/wcum+rBysIQgG
LdwMiPq+QO5q1UZE3x25qbCC77becPNy9ovffMwXApULaAHsYyLy4JWJNPry1aYlq0ZVXKq+SvDY
vuo/c2scxu2qagynAKJiWWWQlzMw7z9/wV9voaVhmaZPgbAJ2/kjjP5Pt7A2e8PDaQ8+RC+JFogi
7YMY4+DnWjN9/GahfpWF8j0vHD48CX1zMPpfNwRX6EXdYQ4Jp9zKn11MZDiTdW3c6Xo29pFqHavY
IL3hbJkT5Q/aPgyDR9ATKFzX1DYhsWk9d7/5tX69BqRWsUsCBWHiM762yxaeljR0xzXhmHZYLbS4
Wkht9Iv5JiNk4Dd70d99GOgwjCpvBIicLw/rujD3qwTPkd/O9tXQadnOTkwQ1N6a29d/vrm/rt7L
yw1MnFwHVtVXwYLDbpezkJpwzkZ/Ry4AqxdWgB7ff/6cX5evS3YimQfwnNi2vkaMDWgT0VQkhA3P
EEf5IsrdOpNaXq7dBe/CMvihCVU9VrGY8t989q97+0UuhNocsyC7/NceuKHuk0G1fMfUNXi7jdm6
BMbqZHhvjNwobsbW4NXzz9/3b66ri3TPIJQK6+cvD03HYcmpYwfvHwT0Saxl+czO623++VN+2e8Q
elICwluLvYGwmsuf/+nR/H+jaC11cfKsPL6JO886FpcxVFle+6Dz8P4miOcLX418hg2IIB7Yeh5U
PvVyvf/0qY0UkzAnqhC80k/9q9hMvH1ZqTYo+nT19qJcl2QHrljiA2pGFtRS0k+Z1VW977Vp9Q+5
5hacPZBK/FZV/st150bjtiTpgjysX+cZs6GRZ5nEEjLxNzs0s7i7csdO0kA3aMp1ibm7GlSdnog9
oA89X+tDn08Jj/Fa/MhcIjeBP+2uiTyIwd891788BEhAPWRGaDkvPPGFIv7zhZsuNGhu4uEb9Nz7
JgcQlxWpmRM5S5mdyUQU2k1W0sCKlcBlDNRXSYDTshpU/jEgfrPdud4bozuRP51MBvUc8TxHlhzd
ZNOXUlFuu7ZsyZREOCqS+YjXd/RnKw+4jY7aLG1dfDaSxQT/W0zrdqH2aN7OdYUEsiWkLQ6sloZX
rFxKu5kd5f2YKr1W+z52gFIUkCsVFIbH3zMWaO7I0IrymACCZ9vk8mxJjS6aoE0Vv4Q/DvcgedlJ
oxdlCxdHfqc2q/IDTfkSavNM1bOnoGdDi2sSB5mY1KmhHRUIRpnelZFYJF5M7cT0RWidV7xSs6pu
Mw3nTvTPj9HX+8KuzhyPpgxLKQKxr5lPnMRVWkGQhuK2nLaol80yQsUJK/bPn2Pof1QD/WlasIi1
AGojJQLunkj0r52POQFogy9TD4I+c9I3YQhfgi8uHDYNlI1NsMoeYKbWswjJTDtw3jZPcSaRw2rx
RMHxIM1rRyX2rVMnOMgSx09Pa79uyyLF00QsA1JN2qnnObdC3mnxPVQMnjCTBy+N0gr7H+6ucmfM
lQHSF68StjP7vhqTEEG14vqANXCg8nAJZarV3uZ+2Teqy180WSQy8OJifsiolySQzluot+VqXs7J
xkTdMx3cG6frzpctMduSNmPt4ZvbU7ca3nRNGQ756F7jyB0u4VgFg5ey9ydjbB7ZD9xNWlsUB8eu
W68hNRizFsWz557nlhz4okxh2IXmbMdUaHIT+6IjZqxonV2aLsiRXYCwQB/19ZuZZIcWPdv6xk3X
oVDRcNMRB9W+EzStWCir5llSG11Njxpy+iBexz7s28K9IBH5WZ9aEwqT32KJ9A4Qb++vnjhqMCCb
3C77c6wt7X1H//WDYaTVD6yVPa0yABQosqBo9JDUdbWLx+Ru9FsEgJJMYgrj+97/KVsdiX4rhP0S
T3Q3h42+EpGTmcoNB7MHfkQsOJ60LO7OOsotUgIsAiy72D6Kwdw60vfQHijziouv3daLJcPWEvku
85Dzh0KnZy5K6s4a9ppu/0jj5Tv1rAtHyXH2X2B38/tUIC1qxrEDm8+QmZWzbr4OWgeM5XvINcr4
2a5n4yQ1vUdxb3zqeVJHOcwDxW+rAF1vlgkck3pmLUgwgd4slZNfVaTP37e+PstgHRNQYQzZBeo2
W/6k5ZQQzEYwFO8A9fXitozbDzd1HrK894JRGvOym1S1mnBjl2ZjGgSe27mok12cGMa2RZlxNnIL
0kSz1QbKBuVHtn7ImfrLEcNu2E/gYW1hjvdu2Q4REoVuF+MwLDacpZqd1eRe6LAQBxKLyfINi5Er
mAuBwUeI4UgAMZXXJE2hHcsy6T7qCe0rRjwkRw4t5aGQGg7zqs76Hd1GFGytw1J+6ykZ50oWNinr
dZLwGhFWCUrejKdqFRpB1uDSIwFpN8noqCPHbEJPZfY6kTaLrE0+EA0Agwp41o3mNtXWZ5nbzzmn
VGqJgOGlqA+LihVkt4eDk40rMAhi3+DTLrZlN+r4Hybf/jQoSOqQCwxkj/Zmre7aBhVcsKbJEqgC
CX+CljRC4dLRAqNkNGFQA1lNHeJ0vQalakJlt50+1fiUD66fPOAN7c7j0mWf6eRUh7opr/Ohf/Qz
mzK1CqxN2m8Eb70VrryAinUxfWfS+SQHdQ0JRH6XqrNeoIFc1rJlAeKD01N7fq9AxeBV6yvS+8U3
FOt3tnLnsEiyV339lHX25CX+Z4oGMVy95bhoyQ0bVBK443RJ99p1q95tfKerI9VbrwCpJJfYxp2O
RDJEL7fN6/XJdAe6SjR1lTjqpiaQjzdp85QI3dzZS/GT8JNN6xmvvt2+4+p98u3ZDmhvcsJq7Lyw
T9QbHdhjHhTt8sFsd6/om/C0QtuKHuzD0EUR2G1Lf1ZNoGneJ9ct66uEQZ+kft/FiUc1wNRdNyRE
S73FljspJ5RNnoD563eXri5Y/0mR0ZZcM3qWQUyk2iZrHWMzN8RKAa9TQULhN4Itz+QTNPuonFTb
GB56p6rCVpzi7e0Ss7mtdT8PXJQIAby0yznI3IuauJPazB+T2dkx5qwMB3YXKZ4RdE8avUTJg2Hy
/BCIeuEzQ3+YEXQY2Q8vTa0Dk5vtbSQG456kFPuzYOhog7wS6pMGwuHFHvT6GPOMXVvN2oaEv21p
UuFXp4FiTy/XHQFgIpyEoR4sIQdq1esnbZmuVhdWQvqXAwbJIFCNHc1d64FJ4mbt0V34HVDdqreb
cvatqDSqq0nvX+oiPvayjGlhR2RKR0g0WABFF29OaNvK3CQyS6N28vpbmiyeSPqlqRAzDTemch8p
hxCbuh+f8kHfCjs50+OM39s0EVDa87nIvY/EWfBcWFlyTdvyELUi/eiNJNtMBrthXWP9hb2pQvQn
9sbHPXeTt+2Hkcpjlxbe0R9M7Pll/dMT44VerLKfHA3T0CpjuuCXJv0c4rW+kqVdbT3LLx8seyif
1rjjphgE09GNuEZaW7dsznq6KZJiuxbajol5184G+lPH+GEQgcqq49Q/Uuh0g7HKO8h2uU91a0/t
2UNVt9fD2N7XVHS+KNWdsySzQyKaUKq23oe+wE5Bq5uHdZIGwNICgZHFBUYRGcWlojliyNAX5M69
7KZ7zUa15c9qZ3JAEqu6M7uO5oPWemoKDhaeT4hyl5zyIj12wr5e1XRG5s4mN063hlXcFm77GK8T
0yZYCWzS9LNZyWzCBnGdJjr7Rl1fT8ZoB/MfRIHQfjqYuRduimFeZWbdMKbOV0XTOxdq04CgmK9h
zXdd1ZBBZkz0BPbqbNas/q3OhSTglxteDa9uMvWot6ydYMMhaLhOi1stmS/Wcnw6fl0/+UP1wamG
WlXZzyKgLn3cSBA41uJqjXRlLLdUZh0H2JXIHP1XNm87bLP1ezzh5Q30hBe46eTMKCK5RmCp3VgK
2swo7dCuu59JIQAspp8VgspwrligQBgIuYtyCajxapArxlMg1wHur1mw+8T5dvKzqNOKXeqloWkt
/J0huy8MX4Zmnfz0DXQvs/DdsFjrT9IchwBUwN96I9V8Vp0GlZXKoJ/Mu5p5Opzn+NGpu2unpBIg
NpD5k3vxlszk4EBN3BVxMe7txNI3edrOG6T+RxQEd1PrZEQYLERjtvEtAZ1xpAM2kA5x0MpHAu/2
8bxslqmNrE6/yrT0xk3zSPMkb+a6JrQiFlrQUV+2GWIzmsruk1i8D8fNDsnlWqfO+mhrVE0uq4X2
0ZbI4yvJv6jAraRR6hsqCr2gW51dS8QCxnTyN6Rx8lCQ2dpDZ1vxVnX9zjHFc8wJbs6RL5jGSZ/T
Y9U6EpViuwHd+DTK6dhfomY0scMkBzs0Fj5KM7FFPbKdXO8EwvykVfFnXltbGKsIFClCCho1jfsw
29Xd2tso5qviFV81MsL5iRBdtnLetn2jR9ZE3cxApNLW9BCdcIjZqnFqIqMy57AzSwc8jLRmfeSW
4BvcNHXe3+b5zPCOIqDGXJqa8bz3L4EeGeLL1J6WAFHUQ9f1eDVEu/XA1njk+CUuBght8GCOFfIE
od0biXtrVUBPjhJXejOgZNWK4egsZsmyIrEQtcKVsLJ619i4k/SBFLxAOP53KCsziotFXl4NCCZ8
qguW/Gr1qJp31HQ71c2Hu9gidOc8v248pnMm629e1Z1cb67vxtVJ9zYyTTwdvMqrNZCGyPa49sVT
xgnlMfH8d2ekNShzDxNNLJ4jHu1YhEMPWKgc62fmehNHUpNjnOt+13yM2xmaz2B2Ox2NJ4Itj4x2
Ujgzxu3pFdz7bRw8rG7SbSOn9h6dWTdQVBhbYhHWncI2ffQq87FIvIc0FSiRrO4Ml3OmxrG5xVtI
rnSzfrdmcZRDa5BJO6Ybabr3ehH/dPs4jqqkPUH60/pLgS0wrXtgXkNbafdbX0m0D6ldbsDP78jE
cQmDc7otzMu56fL3QmL6W0R617Qlo9egSkWmfPeTzPdz1eu8C4CUAg19Sa8ZVdgt7Wdjzmckvdah
9RbzSeiUTxoYMYgWpjty1Ht1nFAODK49bISRTFss10S0dQvGIC/t3vJqvEbiA1NaucduFTiHOABt
eH1lZGewd9yw7NYrlU2vQ106YV0tbHtMJys76rXrI3nZIFqs93HafJD9pI7D4JNflGZ33RDfQYIe
52kcg7bK/V3bDLyEFldEwpqLUJctGkTiN4iD05GkGkSm5SaavVwSTeLn1XO39hhQFTsam0ugdW60
ENt4XdqojoBANutYP6G0+LHanXeiWC690bxuOTZuZ2yrjLusGl0giJ2TG3PqtlqBAH02dnBE4nWq
+WCnFDu/QrFQI9LZ1cggcq/eev3yTGDlc+NnbJBLcnBduaPhcaMNqPp6ZV43Q39uRgNlL6Zyc40j
pBlDWCy1zbuMmaeo0vvRdx+bHH8MUXAnwm9eltq/Q+qwHytNP0DFD6HwPLUpx5lU3/6JDsMnPeu0
q85rzrOX3Hd6c1+N1DQUa/aqTd3OROkarLZ1jcRLhU2PXdf2j+uKbrJrb4hr4YTCYYY39zYd0COJ
xsUhKZGpqQhI44BGQuc909e3lH8aeuh49XJtSHuKusk/ZFV81i266yeXogBtjg9+W23Nan6uysrb
IEqLlM75VhFVEs/6z6FVl0e3RZVGxnzklu4lawwPLOnVsaFxfG0m0+O4ahTNpsvn2dkiSpVjWNiz
/8TZcXi46JXRLGqiqDZCtSmbSp5TSxDghVpvCXleinsnk7y1l8Ev+71dTOkN4a3FWSVN97NvJvY+
IXsmSKqIzVujlISM6tlgiWOsgH/CpLGNT0Ad+1lMldoLLZ1vB9NJUH8Mo3ruGru5Q/KGPVbTM1Fu
M3s0TkRRxLy7dTJ7Do1ZltFgG4W34ZHyuo3Wz2PUjvpjM6Wjfj3ag/uI4ys9YXNONuhv7ojMePS9
5YwRUHtXOKQ2nffGdodHf3mn4uduxl4QZJ2Blj9ZSl79aZ6XWwKchlcy1UdWGE50P24QqtLlcLaN
aty6QFu0pL9peXoTi+RRWXqw1vzeSpX3MedoIm9ORuKfwYTppJAz7zHfvlNpCQqCeP7GUKKIwyTu
43c7zYu7NG8janGLMG+0EGuvt1k6670jeCyi4A2VFHwxW3szIwyNV3TpgrUb2qQ87OWcHFczTyIU
Gw1xMvJqGqdvRUYCad9p46N0jdfaa59dNwMTXbp0o7QKlW8PRlI3xT5XtuAsEuuILfL1KiNwM8jd
9Fta2B2IpNSmfcWmEpS9/VwuXvlQtcmLUfHkskgaG1H1GFqiMfFfDCYtH3m3BnFTE+01rTqH0aRL
zU06SZyOCcr+fjpgObzPRvNuwAe1ocA3voJyfyeFstlhFlQPaSuq6XpUY/3GeS1572rpncq26LaK
cMN75B+gvZi3smUQNvzCfA9ouVkS75jOznpSU482USbLjtZuNrZc54SVp/m1Vif2A0/6Wy/VKWPK
v6t9mSN89ZsiylE2PTXlAAobQ/Y8LCQrHXg9ygC5fv3YVpz9ynXNT647Lkd39b+tWi1Q17inxMy/
WdyQq8aqmyh1/fVZOBUrggGuj/re057KhlP+SKMRXpChevIJNmAwr+wHHRlUKB2dlCkowIMaOn+j
bGc+taufflAI7nzYkz09j6VNB9FgPXe65l2lWVXe5YlgPrdVflN6MRZBD2Y9yEhFyjsKaKl/uNJm
utxUS00gsaORluoQ+736yN3+htsCqzbLN6jnciPt9jxTSvvWpiBSPDrbijIq8DcrvYIyqSPZtdVh
qofx4DVltc+muN03rT09mWoh7Ev6zouhD0bUMVyHjFT61lsmxkTjUmDTNP4ZTMkLtXH0SHTK4+Kh
5WCxK5fiw2toyowF6oecTOLAcYunFqtegeA6ogMpCS8CrihDI0ZJHeUfO36u0yBE1CqxqQxH3gzt
ClRlmpP2ZNkxbwGjRWZMktcr6MgCkkLcZ4gKQL8yMqXtEPwAnAkcF+kwnhaT0bm0nfIwFXG9GQgy
KYNOqmk7aW2/X1rbpdZ31iWbeSkOzeLkt7Jy2mOWWIj2m3Rpto1DqhvpfcmDqxX2TZ2P1+Ki1HRM
u3wthyx9rfsctZTezwtcG8IiAhXklnIe8wca+0vGlammYEwy+eYVHecwuHMkT7ns9Y/2gi5zTiJ8
v8HK4JBzhYKMmIY0Z8EtBJ8ESLEXxkK1tI65bddxAjTyXJxa7F2WcM9UWte1H4wWC26/SAlCIUCq
eX7p/wuTIfffKLtYHKDFNfWZrL2kjY96msmGwKghrUGmwXOP+qBn1g/MURNP5zDKGPHaWsvvOT9z
fjF9yaZPVZ2ZvNPEk6lrItWc7MAa7BNsU1353FfDH0wEGQ3R2PP4XMSCrYaQmDENjXsBgKKPmr7r
upjccF25TsNxx0myB62ynPeEOLZTx0E/2bt/UAiyK/r8wBi6WEwOdb8ftaxF3k6VyoSDdXLNbTz0
xbxvhmr4RsSwjty6cPg/FHHW+UDLGpoCABBX5MfUUAvaumU0CaHrDWWpI7aNsro1O0udymXM5dYc
NXOfThOmMWmnMecosEYwbFkt2nvVVVpYVZrX/BgM0Vt3y+RYVZTbRJdAj9lasumSWaitVM3Y7YHi
K7qcU0cTEYQlxV+8ogQIz4Qp7Ghm8YCXACR1IwVpteu001dxXiwFCut175Xr7kxj3vlze0/u7/zS
EI1AiceHmAk/bPo7WbTbSV5yNYaW7cTXu/0ErHxegVg3Xo/Jhbv9mjK+ptP4wxu0NSqIjX3ty2xj
eSCQS49Ks1jB7DhZgTNEmOrmzcU8tFlygJbL4T3dWk3rcqT8LumTSULNEVBFSa9vOb3HFeFDaxEm
8jPzvf0k5u96Mji3jTNpaMzpzpyS7o5/Yj0AkxePpj/az5re5th61Ls3WLyj09XdEwIxR8iyU/SA
neGSXqitAU4Jj1sMPBn10qzB6YrJ98udRbaSc57LkszO3Md2lyiJ2aa3Ji8NyARXPCJOV5lY37X6
PbHmpAuLPJusI1kaFWb48qL22+qzkc/7vM84vFt2Ib1NnQ4cABrX5BjC+XAcQXVKqnsbb7Gusy5f
mqhrPdsPU9lmdWTOneNe4ZLsqaSvjbrasmA8AlWmSWlXbtUL+47wcNfZG00m3MgSyAow6dvFjT6R
Cng1t5rZHLi92brXJ8NYN7Ea+L1drOYJ2zscxR4FRzJvifAzijOjsUpIC1xK87pQGluBMwn+u7AB
eYhZG3/YmC3pI0wq8bW0fIxqqvb7dEtaLXWfTewlXtDIojGvK31dzIfCnCWp4oPdlxdDzDrjH7QJ
sQr+tU1QTjNW3yfH6bKTRbZQdVN0UDkbjWhLMlLMNsFM6DuVJm58hxjkPT8Zh10s0/JKxxsAiim7
u8SSHKUMt1iONtU8Hx5OxDvWMGpUSXSViEzECTP5gbUfmVK1dKWLtN9XguNeWQJjnAqtlXu0Y/OF
53nGPqR7xIX1/kbOMJYJA+btmtTZAf7tp++u33hlcppi0r5C7rzcsW8PV5nlXNWTV+6r1Hd2SBQu
ag/SzqkvGHaV0axRulKc3AtpEWPlM/vU1nxIe5EG8kK4LwouK7Sd0fwcvVxs4cnjl7g2ejo6Wit9
wZ6Eu6efUetwmpcyJzFFMUROksjIGvsL01vGWrB7s7sqXRPQJy0d/7ZCoLw3LsredSQvgfNGHUeE
nSz5hrXMiI4FpX+8UCnbkeixFyULn2VuevVHh4MswuZ5ncRF8Y6JaTkLEvjPU5/N2W72CuqfxJoc
Vk17GI0anY+tYZlTFW0IHZZHsK4+DpfO77ciGY1jxhbRHRUnr50xlj/KBEND4cfdgyENji8AcRbf
ZFkRVTfyu89Ne0ihTL4XGeW4Wun3m4H2EBxcdqkHWiO4pkuGHaZegLJWqVn7tTezY63H6uRyJD25
rLuQnN5vVr0aWQg7a7yXoAWQZe6A4TOxlqcCcvU5LczmXOjuizkD4Mw6HqxKTfE5JkFHRYW3nGgH
sXcmCWyha9TtjScph5HN4N0V/jjHwHbcJ20pCxjJvpgO1IOVKOkL/30mQWXXUrF6rdOzc2uSHB+4
IJMcs20jcNLLbtelz7oWm1duO77LAlMcUsKDm8XqGheCs+GNMdz6g2sekRS1sEqSuP6MfveN3hlL
VMj6IqLOTYpZYRDNqLSJct/Yrmm9jyJNxpB03k6nw7VihRWzs7x1LgkKQR4Lg/N9np1wEXgvqbUM
LzMtoTvius6Cn3Rj6qtzN5qwQcwW9XokgFb4mwWa7HZmCtn2op4+iZHoz/Wa9ichx+P/Ye9MmuM2
2i39Vzp6DwcSSEzbAlAji6QoUtMGQUoU5hmZGH59P+XPt6+t7vB3vbzR7QhvLIvFqgIS73DOcwrh
MR8S7oztOEA6uHMGm4GQKByZhWW72V+zHiTVtPp9bLdrcz/K1DzCnbtNKVE3bqGAnnmoC5PoYMQ5
JIKYW/YtS1x/b2StmewmdtmsXbuOc9W/JXx3mHDmzJrQmVk3pK17AEoM8TarsSDMnYN9osAhiCQg
Cz6qQdnRiljzwP4xYIcHrBbrkkVf7hmVGQK82/abNPsrmvjhzVsLG5eKfldo+Xv6oe1Eu5KGXptM
eWTXhnkiQWKBDszQzCHk6iJyxlVAzJyD7Occ/9CWyA+L5c1fu7GzApyq/XqFceg8NelM0UEcNVSy
xr9nSONjdEyO2tmO9Gj5fjRVuevM5QkJiPG8Qof9MLAIo2jN2z2XPmqIwCz2fZXbn0cBB3wHC8s+
pQ4X4Q4frPeUkDYY+W1RnYJBB8euUMkRRzhDODAWhW+2Z+7WU9lk21fEcwyyU8aLZuEOHwxJ0FpG
RU/XOhblR2XP4svsWOm9UwJ21baVMatxrQdrCT6V7m2EKkhrOihs6JGJIy5EfZdBDghq2rbROpb5
Zh8SyG6PW6ewX9YVyWlsNd7tORl/1GXzXhUQfIdeqVddWN5938p+3HVwX3feqHgd1njstsHusQEP
MTNn1DRFdV69ce9XQu/YZe9lbxyXpNEnx02hNy/O2bLm/uZ0gRrZrl9HqyhidCMvdV1+dyZUJa1R
09SSmew05l3rBL2kUkAemFjgCcweRi06IPKyjPpW2hgY65q1wULOLO6upOMeMedlT0y7m8tiVk+a
oln7de5G7UgTAVcEJQUq23O7mFynzko3DE14zS7j0Of7QOv0gqxj4ovgOAzmgGdvzZyq0tvHzSRQ
uuT8jPUMmLeaR5RTZhCnSj57ZvFWIw/bw85OI3aAuKpz8TKJ8sg0vTjXwQqFQYyxz2fzbrQ8inKb
QOjQtdeXze+IqenyGYUgOOK13uWLn52NrQ4+J3VSM5T0VuyYuSg4JnU9FhGIvC5SMw+xXe80xqW6
QcVaTWDJMnbT2VIz6AWezLshU+UxYGLGnH0ZH8beZ2jkVfAj3Dq7+KVHtiG6zHv/ZtmSTJZxppo3
Pxv9B81W2Pg2Qr9Am2HR191zjn9nV3KexliZnX3LA5B8LquIIUADYGa+ck2Fy7jXxPjV5GIMxegF
l6kZeAACqn0yE2+9w1fZvzgJ/WnNNBLfuHFaV+MMHsa0AMG37R2D6tCchm+5cupHpZzg4hZ1frbI
wDkCWBlfEl+Ky9Cb/h1wgv7HUmnzkht9ehGiAXNt5wp5cmE+IOgykpijjMUCm7EPM0OL0JmK+tit
aAZvCQu3czDnBrXLeK2aYG9ZhoNXDcffo3Ib497P2UxglAP5ZHT+Y4LANK4E8y4rBbkc6rVqn6Dc
vfr22NyNFU/C/bjq9uh1rRvnci3CaVmnt4D0+V2FhhrrvsvJXFsXd6Hruq6Msp/SOWMZvNUpsETN
OPdsaMaJt2rxs+5aHSe9KCPiJpcD4xBx9mYSOLKEd9AM6K2KmenlHgbNeHYXMg6xb63+uS2n/LbX
br+tnDTLkbs6+Di0JZHcRVcvUeaN48ryEucqRCXOAHIX4hV12rH21okkoYW7DX/a8DkZqC4Za/jB
EME+KnFJKmFeFjBV55RxiRXaCnqRTC3zZ+avwXEaKMf0mknzpXPc8cMspfHS5Mq6Do03nLdp+1z0
fn1d6K4+2IUznImbap+MesXVBt/bPrlerwZG5RZxpzM7sMhuNP28uaxXxvdV7NATEqjIqL49VRir
6p2rU2w/ZjpoGRlTOoTw0E0VtiQdfl/tJgMSAEbzJeun8qddJgFrE4Nnge+zTZgmk8tmDHTBJQ+Z
ixS4NscA362O3CGCs0jfaHuH8lfg4B7H8sCBRrlWORuSL1rGGYWvJ/bjdPOMsVv/iGxhYWat2kcj
o1F4rmdOP3e9pbcmN190/7tFGgzgID5JZBTUTYWbnsExJSHNuGsfrYbxgtnVGAmXrGWtIZebrTvT
nVhDIVX6bk4k1ZWWhyqry8qzBfj8zR7n/jwFG+eDYy9sKuztDgMyTWalm2t7s5pb2/aWLcxvHId1
d4knnWz6/K68edXtxSz3XmfMWBjdW4Ms2x8SWydJhcmuD4pr66mvORc5g8Ilt0K8YhodkuMz3JEl
PU3X1TWO/rF5cBBIpTGaM049Cu2jSAzSTKwcHYyyC7JqLPjxIq1J/HDXuuU9uQZYAIN4M+1635nQ
5fsBs+7okA6XqWa8ktk9hENVmmyocCSgwHZ3UAa5/gcnIKlkqE/WDTdgL/73wEvRNaCdPNS9mD5D
KEtPwe+4gmrqh6Oy4BhkCdoH+lzYYv2SPvJ5IxtCfncpl2JBajq3er/hu9mX2cqAeONLMrKpi3CZ
5cYlMLf6mdxRAOpuPfuCP2yumxTbox+AqmaBlBrbmXOVNazHkpjiiVEXK1DJwmdXc/H58ZJPxWlM
Mere/syMRw5p9sR1b4aQRZIdvUh61K5tD5FjEpCboiXZM9kzICjO8mlmk7jHVsAOyJNorhbnG7wd
MqQEVVBYkvJypLmavmxNPh+F3VUUDn4zE4NmdF9g2rOuBCTmfRkcA2mgN6z1FRpPcSHbgN+Deo9Y
PS79JlWmjqCePfJpcziPLcZxBfT7lDNb/bcaS0S0f1VYIsxxTZJnIBlAO7+p6/+sTsYlK/WAR/F3
9fzmk5rNSt7F1MvwHR2PpETgzLo1nJOXnFbsgq/s5D12vdM44IcJaICPMylFXLFLcyPWr+vyGLB0
pBorFhIPt8lWVtRVU2a81xNu+6jEVPxHkPI/wnD9v+jyE3jp/sbmd35t/sf1dX3/C1zy97/zL6ef
4f2Gn81BfgxtkO8f3/9/WP2M4DeE68jXgWOh9OQqwdD3h9fPE7/BauAvBnguCEG2/xMS6ZlAupCU
o+In2eYf+fzAjf3p4sTSghwBp5+gb8LpAi/vrxdnLtNu7A1ji2p3a1wWzCwwC81OcGTSfWQf5AF4
0DlP7IH+iwxZR+UXk4gJZmdpkVZHw8hztAOJ7QlWwLeOKkPChRsYOQj2PZa+nzUggCpsc2/+xoAz
99g3kpq3IyAB9NUizIrZusUtubMdPe2IBTEZZnf2o2vmy09xYV/D45zNF7R5RNyjlx823E897Niu
eWUQs3mhmRTq4+SsEaALIw/ZLpkvM4S8+qDzoL7MhrkNkZ0Z637cek5KdGmzHddIm8+z6xTfrXk7
4ZoYa3A6S3ruGK7qcHU79YmABFFHGUUZcJF52TuWKarDksmPeDETysgtVc+pWw8sKZLmW7UWRFUs
blsftswQrxYmL4bqCtDE2o/W69IV07fG16wnZpRBsJTr4+8X3z+6S/9rRtv/dsBW6+9uw6jI3zhK
8z/bbaHX/WG3lTacVk9gWkPwzuzj5mj9l91Wit+4BW2MECw0eIL4/8lpFdZvHjeFHTgkhOPHvBlP
/rDbCvM30gY94iK4QV20rvKf3Ia/mERsmyNAkF3t8JNkIH/FCActE6wCfsSuF3N6hByKzN6r/52N
6//6KhjYyIO8mQN/vdf7It+Ceb2l9ZRyvUtRQHyqxGD9m+cdQPC/nCkMfng/FhYgPh8ma37wywOv
0lnO5N9doa5MBK5M2bCKiIGK/+izYBsPa+mx5S79odwtGJZQp1P3RYHUE2sAl1HXpFXzzNwN3X9t
YmC8anTX9rkvTSJ/7HRYvH1Tegzd86bNdTRNCarEoVHLyG7SUidZiCQ/InXApOdtMquidBKr6nYJ
Uwt+FQ0xJjJV4jzlWWX2l5T6Jglto6BvYpSTfmA/7DRHk/H3FHl544rYTRb7u4Qp6h/lMomDl9js
3knHGlAmqrJ4SFrJnr515+UyI/N/ckA85A8mffmn1bKQOPpuUb5o4p9Mqp6mvZcob8g9S3tFEcCh
gZ54SmpgfMrc9E6SPgO1gu3PvCsTzRKo2MzWC/kPZhcPA7INis8Fyi0DiSz51MwTcEHHShz/0JUs
LRFYE3N0IKiJwPggyYG9Gk5eUk5QrTRg0DjoB4696Q65mZSvkuEEK8FxaptPzSC7C/wq2R+H1lux
e5j4Z8Qw23pXBQzsdx4TLRThKPtfiy4JXscuWF4af+h+6tp2a/5kqr6lELi+5aZyvutc2z/xFjrN
V8NLUId31aJFLBqef8cgMxA6OTDS8qPYBAaiCflDcewsAyoJcVDdwhurkHGmPfqmi1ksA/E8YunK
SAqmrt8m+rYmai2Wjry9SaYxGqjFOphB380x8TEQHjmmAyt0TCrh0+CiotxLB7dMaKd4P1jOpGL+
4mMrR6DilE137DGBPzhbqv+VN/b/j+f/yT3/d+fz+bV7/aVE+t+nM07M30DOApL+j1OZH/YboaE4
TgXiHvdWgf1RF0nnN45vU2COInXG/P28/uNQtoChWhZlFpcNYGeXROV/wM6+HVN/qtt9Qgnx/PJL
YIyCs/6rCUtZEomFO6pHvRKHYoypf8+AmMgmzJ33f/okHv/1Q/8GCQ38gZBMikPUGDxPMBz/tQor
MDpvKtXFB6AnHxZ7/dx449Pfv8T/8W7++hK/usKdRSHZdRVuokJ8VkVwCvL1K5K4f3P6//oykrLU
AqkPtMBxfO/3HPU/NTurz9Rvnobi0Ua4IowXk7zojtHj37+ZXykNvqRwRNbl8DAHkYBZ7q8fWG8y
1p+ctH/M8ft4TXBWSx47qr44/fog7eZlSpNvJuOkttPx37/2L083Xpp8IBbV1Atw1WFy/fWlq4Vs
AZjXyYO5QPwPePwYev/3L8HC4Bcj7e1VpA0w0jc5FT1P/lKXQxEriK/rvQevtFRYNY0I2UHmx8kq
FuxvgEzxbpRfYA5l4URcx2EGzGneJt7gXgKyshqRltcAT4LuNX6LmwEHgfe+y7PvLPHcx0JlDosk
00v27mx9hcaYh2qhTYlusTenodXJnWcMwymfZ+vezIslHBUm88Gf+ygdHf+S9oVHua7G1jpBfWeY
UIn5XjmIERRuIBrZhckcY4KfS79QDjddMZ89m10iIkJ5DAofpQFPO2KB7TJKjeFlWwaNqRwpEwLd
nDKIofo2n8tNVnt8U5ikVTqHGY+Cg+t3XzvEEQfdoW3tyJBEcrIEuDGzGuvCwD6O0QLzJscYkYBN
xG5nNQLbYEUZ6cnsOlY9iXhstR6QjPZPXmm2cdOM/je3VOMael2S3bn+1r/IfumvmazdM8vsAV1I
E0RlM6P+szL5lrMLOvtOoyJ31iUgJ9/7MZJKGC6jZ4I7wjO4pAOBKczR4xvh7cTE3AaiZRNb7q/f
caHeLEtojfWy7N3t9p4ryw2rNesPQ67wZabZbRz7Jc1o9O1xcfdF1xTh7BeYisbUiCbIbE5kIdFh
017xcSWyu5osz+LJ1aR++HoMpxR94MTy+NpWcrvvkUvvJ6cvsPYM/JrD2h/7tOtIQvCmGBASqqR0
UMdWowgTHaJymP2p2vVM+nfBZHrXXpbVqa+sJgr8yv+wMMLhpaCn4OacPomJwPjeKMo9K9N+Zxl4
YHh4TyfBKPgiKiXvqCbMu8HF7lQydDznmOUPTpLlqAKqLtwW00f+FxgFA5LOl++Fcq7B0KyMlHmY
MyZqnzCmQV5gW/HurRzWceYP6n2sty+NDzt68Yf5vELmuNsS/FiVDran1g76i6qb+Weq/DdEeWQu
lYO7H4OgDu2sW/Z80MbDNK3bh3IG54lnPjuKJihjv13sB99dBN+pZz+sfeWe2M7gk2tRlRYeUkRw
YHaEaY10t5rQ5gX99Dq6OmxR1+5t4dU/YQEBnSQvDHcXE9IsWdzLwj13YmpanUszQz1ZrwAg4ZGG
SAzY4E7S2Y+F1CfQFtXTopYaGwBqhg8DIh8Ea+TjCcPBMpXoBCla2sVYpqY91mLyX0oMoOOKhkqk
1usgRRM3NrBYhCs3JRJiIgElNuJDrg/13KTvxBcPO7vFbOr4cFS7KcUyF7QBxCvzQ8uAgEDjdDqx
9G3vjUX3J/R3OvbT1TmWNFcnaN/r1cVUgP2j58vGEcz/7JoRLoEt2gbk6FWzLQAd6DsQukkiNHtv
2K0sZfdYWjiuByKSWzIgZIeVpkClGHrTmp/7kdBHlaznBA9V8Vq7L3PC7zDhTE+g6N25yNvuSpup
eYnGcZ/yxe38YgyL5tkH6hDULkV3Ue4US9NY2+WPIU0+oryYMBsErfxmocKJ0H6+0LZgfGkScZJZ
y6lDDPPDlmfJMa+p98W4jmenRJPuzkV2GjQc6xpOJErBfrqqlayBarZbIPm4kHdI6BEcT3Djhk59
X2tWl3My+Y9Ym2TkS4i3nT155Fe69nU1luJkTzyxQO4gMKqMIJ6rFEJ64mUhbYaOKqAUbLEwQcdQ
bp2npcVbV6/quiLHOQ3kHMd4LcxXw2UCvvnLGHccsYchm5hN22jBMN4WR54C2QkbQR1XVd1hg0/b
vemMzc4n6gEnS2DFpE5WxwYU7VWzLN5n7KO2ogvuAhyq6L4wKQHbpndrHeeIuNwKWWrjBkHZhn47
z/eOFgT7LM13S7Ov2CC/h/PkcziWFUKPtR6PC1vtD6Kf9S2GpMRupKQVmq7Sz7qDUCxL1Z/sRDoX
LjX3AiWSzXnL5mJGCXWYhHhq1TzEkPAWAFXGR2cW+ojl1duXuhmO8FeN3WivDXAUjASk0C6xQae4
V/Za3GN5NSCi86mq3gi+5mszIG1O69MKkvooWf9/FcvkxW5bQssj0edxdg0/zruERS+DKDQuqbpf
Z8DTSyeZffVWZtwc1gykjM57njsAMVWbjEc0ejwA2ZDNJBeyIWWpOX0hfANlRg7MljOeh8KNBP3d
dvnY0N249Jx2+RH4s4+0oVrzfS4SUHT9Yt5P1WN7S9641rNHLl7tmc/lFqA8L+DCu33/1JvttocN
pfcikxs68fm9QZm2A8ATnIeCMOfFFfjElFYcYn0A1crTqF2z9y4ouMB5+OwYYZmM2KFb1eg4Cc02
8sfFs99aOP4/LPaxkT0m44PvFe1bMaISZqti5AzVF2BNBSaLvnGqQ23r8bRmqG6wZxeXxTf56BQV
hGqL72qRtR0jHcUCBJ+0/JD5AHp3zVykh1KvuUUvNqCcn8Bd1EQFPK6Bpu1vRhMOqm6n+5YiIfYa
NhLj5PcscQbvUDHC35vIs9IUq6BceuuM+/nzPLTi2rbpm8mbiBB6mnjgigr3XpEMtdoFDdY+rGI3
zmmShX0OWpMI2RbkcOJOH0gzYeOM5vYel0B1gbmTYTZzoAyM7LLZayj8DB4W2TMOR4gXi2c8QnXF
VKPN8cNSqYHBaN/dE8bZH3y/RPIgzXQ/KggFtp3Usdfq/MvsG8WpDsh0JHaSH+1Y38x1Si8mkXVh
3xhGjGFP7EWxrjutsznqtcI1PRY/C/jdr5kj3ufbv/jZwAT705kNSaDCwfCDq0MWc+ECuheZdxtX
WNVxGfrqnQ5KUEzclue2+Z0ohtd2to1X7TnWXqF7iY3StNCEJH6onGbFkmPq9WMl2wGroJ6jKrDZ
40iShD2a9TAPMhPXVTeGub/CpO2tNoasUkX+0FBjjHp9VJX5mrYtwqAsHd6Evb1LFv0nvBGs0qUB
ecBMvfyCf5V865q92OzqN7vC86rNmROE1UYdWpPiOWno+d6tUmdnrzxxVyzNTWR0rX8ItPswp+u9
XcvjZMp4kJ+G9Asm7jgXPgqOGfH8rOXyINfMjVBf/TRq4jdulvsUEfAOUpmLUTKbL5QbLahwF2Gi
QuyztqRijiWJaJ2LJMN3Bx3KYOpjxwPIVtDHRv3aN0cq4vLacvLcm9xJKJ5pHKVTmez9ujZsBr4D
uzFNyimHB6Aa0vmgmc1EBHikUV0kKyo5C/b4DRPhlOY34rKrI8vuEre0259tiAIHo6uDcz+hglsF
ri1aYQjfxCntq8XZDnJj1LRUmd7nlfsdCbEKbUj8PAw5SFsS7A7C6bMXNFtwnG0q93IqFUABNCGY
RfqduwXBHU62+yGoNlzlm/GJmBkZww0Qn3JRVdypAIDAkEvsrEVTZGflu/ZOlKvLr7Ys57QmiKzv
pf+0+ti2LdtYrlW1pGErp++EbyR3s9okWBn56gpKrpxJzs6vb141qCLtEQuF2lEetdHWyS6alFfG
S6NQhhvN9MxFQgodQeV32doBVq478QTYFxVNqxyeuNmpWNoPXHAS703gPxS+Lh+rkdoV98nLkjFp
skdmnnNhDKdmsD8T/ivjyVpEbGKdXimQYjfIuUphyIDrCVDWsyVQUVvjla/Yd4aeRDJrdjmRCXOy
nkS7ZAhqQMN+mtscEEVr46YKci7h0WiTS2aBe+Y2U+O+tPUQzXpIHt1Kz1edknHBOUcWRl8ZRxaV
AwojjdV+qNqbkV1x+VYoP8oima7Ab0GcDB2CqpVQ9Z0wcYTv5BT0T+NoO9/rhqDuGjEn3UmnnhF8
ywd8T/pQe53/3HKtxL7QPJCk0ym+RMs5tWALQ4M2iQU7irJx5C7shQRAYfqAsFM3hrzqhMQOZYex
z7Ko0Ha6p0RwYtDUxi4BCRBKkOwRSCAqC7zpW9vZsTO13bXIpyEqB+QiTo8UaenXt3JF31MU3XpM
2/TdIajiGmBwP01tFpxIP8lIwiImj+YEUdZA3WhLTdh23bAsKq00tDpMQcnmZ3hgCmv7CPe9f0gS
LSBJrMEcaSXNo+pBd9kbEGqwvR2QhgyBTJcUx2oV+i1vcHm6ZpvGVmmqY18166NvZ+unoiHQst/0
Gkljw5efrv3VSAx65FX2l27VwZfK7YsXwxCa+Scyc6zXRnmwaLIOaKq8OA/sJwe/RUrWwnKLFnHK
J1t0x4FSvCsR2lrcs7Rb7YFaLTs7vl1/Ksyemm5ski/ak+meIxOYN5IHQAGJje8aXZk1w5QLNgXE
PVuTfWduH2m7XIQyKxtjDB7YU6jpjisLYmxHYn5tgBwSDpCOD1vTTphK4eRjDqWArhDVOk6GWC13
WlQSpXusUKtctdcXTy4Xz8lN8L1IUocPlKXFvaSbv+9xEe6xgHytLQ81S5AjyVbWegjcoUNcSOev
RZaFaAaoAkvFiNmp3DP8tjHKXcpQc/Xs6zCJny4ynRPR7/PBNTY/mnOB6pwzMqIj/5CLFMWyn9Ej
VPNwwRRT7jU21ojDDPNoAb6Bdje7bxv0g6Du7bNoGideXYVjt3VFVI1VcxwIl9z1BZ0oPncNPsZV
G3lVCFp3Wxt8xdaNWs0cmQtRvNaGn+xKI/g21WC2KiE/u3Dgjv3aCPIxgvFi2XlGhxl8oqdqd72m
ctJTFsTWqCXfSS/QWzZtuCW2JNuEGt2V2jkVaPtCacHwIdGAWz/nc2lkjqDNYx2SuxOUOSv/xmzj
2cgt6jCH50I6bPP1ZggIiU8Jzrp23BeZzxodju0c8oBUeIle8pgoF9tBOQaHJbAKpKAG3HRlOC+I
760I+21K8yV+oMkpwy4I5F1dVG9r4gwYiKBLYD9dHqY+XQ5mOb8rTwX3a2f0cISC26GI1jStG3uX
DZzumVE0l5aV9rG2hjlOV0qkcfW6g58UdE+Z9M9aefLLvMJKQjzjfLUC5Z/WMqmf+OBSPvKl/N4v
oAjcsv4mtb1wQNn33CTuXYvTc28a5hRbk+PsKhtbpsKpFA0tTShZJDJUDSYl1Y7TXvm0bRIXDSIu
BTCqyocw9cZ+p6ebTVGriiVMBjtjpmdeJsMIJejQcMHAgIxqek/agalQp9xoNLkyJE6CeFQ44hLU
tsdANBNeTLc4t+lc7n1CKm6kL6MV48nsG+vILUI4tTxJVToPdlnWz4a/uWE3dZ/KgMQZ2XTprkvI
GQiyHMUsGu6dEuTxALCYYw+Jx6krxBeZpXY018kc994IWrYrmRA0hMyrwFRfymEwYrOokZua9nyQ
Fi5zy5xR8HtsNg46mwJY1pAkdhvN8WnGcx/ifG8OtigxZ02JFWuLs05Ut9I0k+WtMkUFDdBkJ2bT
uc/HiSO7tXhl3VDqW6lx8lr10x6dkYg/VUYD8SXxKNi/l35N0rqW5RMaVIg3/Ujwyrz2J2Nex8PY
gn2rVcuqstf+XksStupAT1feQnMTTlVXCTaHtNhlei0K8RWJ1wRbDVSAI5s1goRh7gupqBMyTx4K
AvTCAgv6kVkVzXpO5BDXcX2H+aN7btOifTCF+NkKuiVBcEnoapjmmAMLAn+K5sjvGYQ1Odq7hmkp
atZ2uLdIvdw5XjA+5sNYXmap3jz+4XxjTsLdh6UVV1aIpyK9z9etpATi8jr1ZdnuG2MOjmU3opKc
2FHC8ySdJeHjJiS8OHtW7X0JUtN6nTZ7jYdlIdsHGArqbdtDA82dCdPCu2Vu9MZdQr51iI6J2RnH
8k52+sVH9hqS0KyjcZisYzquxMHwKT2Ys82N4BfDgZQn8aEDR7a3IOBSUSY4IkBGxAa00n2aqGCv
J3/cMYjn3fTydksuxr7pM4Dyuf+V2ITp0DD9eiRbZInJ6rT3C4RJJnQqeyicXB/aZBGHVNweVDRz
ey8fRNzSMtDeusT59O4XPQzt0dIO8gWaFYjra/YhlaI92YbvXvGXjFGCi+i0LZYb+SSJ7P1pSQ9W
xhYu6fLylFQlQ4fCL6MRlRJ2Gv22ZCU26zR3j7gjcCvVqou5ODkfp1rsUSdue7zAw4856bOPhjcg
ReOK3YmG8TX4dQbHNIoz7ll7v2WMNuZDZnRR2gc3XjQPEgXnaB6VPOLEtu7I6+pDcCS0/x3q4du+
srnUjmntUyW+lBmqtLRIMCj2E2lhM0HzjFSSXZYhwc/AtOxcYCF3lmktZy+z60NiAB0gNKa7s/xp
3AWVhHExAi5DP9Betwrq/kSaRYisWzxmqd8e55TH+2Y071ta1ieOXAU5gvnchlX/XMiSEe6UUE6w
Lj3wjaLOT29dooM7qNsc44tdaT+qPZycmQ2za57H9pyPhvXcZ5zSmwGjhzxVcz/X4xsDc5MBzGZA
j5npDupuw0tlFQ60Hx5SyijFgRgUxJXaaWLdMBrp8+ETZS+BaXRS8QoLeWeYoFFS0tSfZjwHowD/
tBqgF/B9ZjCgujWs/WANaSBJh2tp3PHd+5/rzVruCLB5dj0mguNNGIPBhriHBF1aanr1jrgZBlJb
/10CZNhpY/TiGcgbySsADyxOtzAYfR7Ylre+3zzIjJ1AZTKNpIDMiQE6lrWqoh4FPhryzYVEwDiS
mEqKB9r6HTpPuR+Y0T0V5aPZXMpCGm9+vZQIkcYgHvKSz1Z07j2zy2zXCr5cCayXDIYSUjFWscMY
KO+01J56xjhpcwqZCpKFKQ8j0SZ7Enl0WA79wDvHx7FY0wpvMO+iwCa+U48eV4eLNGpuPSNiB46k
SbrDlxznK8QlMXwkV9dH5zeSHENOlrqCGjAiqyxvXt/W+sTqRROMRj14C/2CazY3TtTYdR6TQHsm
AHBXThWoF2P8PJCngDWaLXqZtYRxWvMAW4ORCViK4UfZBfohEUX/YLU0sh4ulYO/5Z+KLZkuOgEI
01aNixoWLQRD+RyEEIY9O8YCKHaIcNsXKRvrJ6R3fwqnGcTSQnwp6wYIKJPTwvhbgtcV584BSoNg
JFVRIJrDGJG67V/EvG2Rxcl3KKxC72da+pBxq7kbjfUGq2nKOww6DrPDAH7O6NjrbtWgLuN8q9Jl
R05B9zCoJv2qytZgl0TBNS1EQ5gJuArunOTRpl3cV2ltfXQSoQI4MIzKmB+kUZqB3/PlAqE4d+d7
tDbjfmjH7TMxREBNUB6jebV8/86eu889Wt7IF0P3LFFwSKG+J50gDKrmsWM7efXqF6Z1Ekk2P7jU
Xjs7KTXYEhBezpiT7RPUKMMD9RUk+3zP0s38FixbAS0PvuxOMy77rImmOkEwsOEImc9S5ATn2LQJ
nefvRTDa91x0n+yx9edIzKp+NlXXkSjTEbyjtq2mQt3qQ9V7RAsVgzfgK1xl+z4zVIqnOh+eSYhR
16Bxy2gRAad90PfhYInxjrynWx+3TuSHaAwjC00HJP/eZ4q2jizB1OA5D7SlPzhG1UNi5yJslumJ
bWN2xF2qGAVTdWirQbjcMk5zbcAJq1O4UbYxMWo6xGz2iEEDUFJ5V43WD3POqwv9qLsr+kQ/DDdh
n+gxWWZQ6sIkkyQe9vObw/Y4zpw6OygbqOWuq4Rxt7KhIAerW6KR6+uxmJk76NGh8MVduUtSg1qq
Fu2dkxrrm7htrEuZOm+eC/WSEkcvD/ngGjGITOssbEBjJqHWYW0w4R4ZpA5hnfG0+F+kndmSnMi2
bb8IM3qH1wiiycg2lH2+YKls6MEBp/36M6i6ZlsZ0lXaPqceZPVQJYLOWb7WnGMak69/zhjl17le
xYem6/ygnwz/snHj+JrJPC8DVUkfGK2vnpVnbUzyCvMXzRhnFmUHeTTmUtpHi5A4IdOHr1vS/VRG
bsNwT4abXPd4mIHi+QcWMqjoookf/SSTB2vu1PnA93Vdpwuxk5SrS6whN2NrqL3pzgk5Tam/YSvX
0M2CabJyKhK7KwmETPay3UkvVWtp6XkwzqEHUy8XY+Dnw3TfkQBiMlmjmduIWJ75JkIohYiFsClK
PJIsVTBXjfehTb3aulW4fN7Zr5nLH/gC4NkkFacKh4AtqnwhnNPYG2b6jnlkPjBCfBqBRXhp9Y7/
zwuE3j9I5tIxqAhwxGuLbTUUMX0277zOv60QO6kdT3q+0zSwASD+W/xUNBkeas2w31P8hEmgItO7
CLPYogSh61UlLjg6lUWL1cQ6EplUMAkj5NLDWDJ0C5FJ7nQ5a5f8uBkBdIqBxyxqAP7Ci3dWRt5N
S2wRqjYeGuK+0shSC1hy2gFyiHcuUUTPcWqlF4RC11dZy1SnNErEU4ULWYlp4hW9kVluMvwWJZTl
pMY2WhVM93ztsUXZvUmmeDHHVM02Yc687Y2SYSN8zMAGPkBoVRyf02cuD7R3yjOHR7Hf2VnZnSF2
I3cxgZpSDQajmjLjuWSGcqyzftynNKA3hV1koG+GiEXYJh3Vd4e9Y1CK26Hpb1Lo/ttChdG2KvqZ
UT5rSJfPMoCezhhvquZ90aNpx63G1iGC9tlHHh5SIgJXHQHSQT9Y85a5ykuS9s4uqrx809kx7Tqr
Ttmw+81novkzPJXINumJmzrz/aXgA/hGImc+v9p1o7/TFtcVf9fU3PZN6W26LkKMD4tkG2cKdokq
SIbXY0gXwCPxqQ5kY8Dr2ooWxocYxUK3UCYFJH31sU3e2a1jZZjTbJMtxV3rI55NIjofVifkWpdM
qXQ1vUJdY6NezCNmAj4MCfZFqynX9Mt+QuFqV00DTC/po1u+l/ZDOE0FZ+Rmj1xx482H6ca6V6Nu
ADnKPm+JmrDpWfFFeMvRNt9YDKfw4YKpynwj/zF1vvOUqWJ8gK6o6qAf85wuEMmtLXJBbKB9u6oV
TWeRuU9OW1n4Kdh/+24UB7XZYw1dPP55QnwGuhiGl+yoevpEgjI/lYm+1hkBvYIbrYkDqzRB9KSe
lcGYjS9DyBtO0kilzvzW7YnKGjJrNVK8XE2RgZPONGg4Gm6zNb1B7bVwJoO37LA1RbB1lnjotVsK
82nKDdIG0nhBsPliuO5q6QSWixnQjSz9RSOTTK2dNqy2Tjmaa541Kxgt9JKCzc8daDRnHUeFdz51
DqIEcpke/YYnOCVILJhcIvkakM8BO5CW93/ABKhLkyGlO+4xwA1rpVliq1DsbLShUjt+zbibtM7b
unqoPzZlvbj8Q/uQTra8zT3DvosKbHkotxWz84gwwkH9DEfADaTNkJghddzIftefx7IttymwsnTT
JYuP0OZe4OHUAmhxAJuTrgFYJuSU32lTnr4zTPR+xuQIUDaM/aeU+FnZ/A+7YjSy23QK/T1QzuTn
mGX0/EnU29GrG9iBFmoDcDq7E0xVfzCXZPzaa7WN6rwyzAXgoF93JgaRQe8HKHRzMh1pny+O1LYz
V+RDIR+lo8BD2XDXOlFQWU7eznFkTVKhBYWTzkm3MTQSG+gqzgF514z4OnvaOlZ+ZaVlfz1q0lmr
xnovRKlTXZbh1WCV6tyai/RsphHM0AqYUZ1ozpveIbQfsUrTUXR+TplGhlk8kLohC/0jZq+wGiYt
WlsmaC8BLhYiEHarYd0njrvqCzNmqzvS0lPgYIIqCtPbmAfnR5YP6Tt9va7bOnJObhhBYrTnVdkh
+ELZD3czyHm88d8a5rSqrCa+yhkB0rWfdQLz6KobVe7vudpYt+se8KQHKAtQOuNM6V73VEpHyGdO
jUgn7wFT85rOJloSCmd9gxK7PsPV12yMZo938TxKBj76w8RLEhdyglujt5s5VwV9VWFABMXXUF4k
JVLioo6Lg9WFmLwEXfdx0qxztzLdRV6TrqcIF4HMl4KPEmXL3IDxnoj0jdEJ/6AMIl67yXu1LWek
FIM4vJYNS4nEgFinEWiWLvxIIl5zaDlyr5ewhlYFezUnaGYq/hbIwpq5CDqD3EkgYbveMD1Iqdo9
AR60LDA0hLsitmjxE49wRSgCii0RNxtNAYEe3La+I/uZi0Hiq9o5jco/e8MG1NCa8zFNE/fBzwAI
aZCVaFsClnZz8WOwUlQ3lKvtN1K+EwkatYKDO8RElW4uIRUeas1ffUt9bSawX6z4ntnnD8DP66Il
LTjWN+CSJi37RtJ3Ihxkm4SWDhU+qnqHtHr/RFYXUwdYYlSgE/uJBs+mR9FlfKfdOwne4CAcBvG7
6dJdx8+xcPd/USeOdYGU2RzkUceCp8Cd9jrD6oeCke3fFXy/HciyMezYJt5rSyC4PzmQVtIbjL06
vR306bVhHpQZb4Uh9hgLv9EKfpUj/iMYxVCEPJWFlbPTcS/8ekrMHmdi1uPktkqSbhuNQ32VTn20
+2/OxwM4jsyfQDLb1cmH8sWJHLHNjFbqej3f0D6EWzdP2S4DtbeFK8Hw2yTQ+u/HW67Pf7S3y/FM
HV+F5+oGxmfXXZ6WX25UMtRGhBTNuCn8pCi2/pRFVwjfy0uJgfC+E275s8+GO2MQ3ypYja9P4r/H
FtgjbIunHznuybmGFXoT27WMm1LsM41GKcG32fAa5jf5fFPEOPLT+wGtRBYRNZoV5y3raGPfpVny
jdJ0Uf1+vQjsO4TpowPF5OifqoKxgvBSVnFxrOJHA2Ty8OS3lMU3ZvuEnh85Q/zNVT+R1S6n/uWI
pyJh5mJpPMACOvpmE65bO71osKTWU/yeDS2ddUlRRWP2oFXteSG7499vurE8q7+fMJpXgnctU+gn
d32yEkWnPyqOad2AZKyfOvixFm0kmMdQsCEsrroefRaG8wNS5juNGuibn/Cna47o1fRZbbDb2idK
7CRrLENRby0BrFejpi77PKUFYs6fXjU/YQhbk2/xOo7NZTU6gYNee7W4fImGek0JZmjgJHqdsR4L
b22YzTmTr//FQ+FjTGAp46VHBv/1zej6CBUkM/JjXlhHd17ieH1/pWwahiXqHLeagsZVMPSyb/K+
/vhwUEsaLNPY61g+vx4Zep+R2WleHEmShAjANwxo24juunAwxT9Z/YvXXmjj4Zs7snxmTh+KXw+7
LLW/LAUTZUhMLHVxDIFzlNq+pos8vJCG68R+kIxPYYgetL2mEYWqMv4mqcn/fSFivvXLSZ9cbp3w
ULRbRUEyLyX/nE43jiA0Ni6QCLnFz/6f8K8IIMoQowpgI/3GHuQj791bJxdrPnjbehYXEnWSI50z
W2cvMxoSJUD9NsSNhkJNv3HI/NwaXbmRA8do5uLGq62CUpKCy4/xvpjeduq7z6pAAeTAXF1Gpqx8
gVGieSE0Ii0RVdObvopHKNLz/IScAxYGDTWMNEgV26Co4u1E5q1l8cBEcbYezHHfhTCq0FHdwyoF
1q3fhJnkI8//hqKG5twUGLI8eMB9Srd+NGDt+hXdD5z2M70SN2OjyygZGfQWF6lYhw5MyclIg7oy
dw2w+L62XxExoegc1KYprHUzVeegGZcODdPFKLqrk7Zbp635aLTRufA+Mvaiue0/uPYytOr6nZx5
3QcGDJBzDNqJ/cVU2XejNlyUab2pJtMGQAspv41+fPPYff2C/7sUQqRinXcxZpin7xnrwEzrzM2P
uuvdsNuBCO2PkladdhgjmD4T4p8C5Y4774g1PzdGSAwJmcTsntvQfC077Yh247sV8veXgZEOnjqi
mlDn/fZJoBtuywSk3TGr3x2+BNwnmx6LZtzX6dZnx69Nr6q/syD7TM3um0vy+7tAfw6vBexFrMf8
29c3UadZ3LtTRvXUa+X5TKtza2lms4GgOzOHGfXPxjPHn7OvkDiIRl4r8q/pAcSH2dD1jZZb7qEb
fHXd1BNqrCRSBzv27K0+ZN3733+rtZSLX1cNfqttexg3TWHT6/36Wz2EBwwgnOrYwCru35Pq0SPi
14dJUvk3Ns2UFLKL/sJoZlXVV9RwPxvwZc5cXjTjdQjADllJYHmvhIuv+/JzZEOQaw3vLurgHKsJ
bonIuhj1ZA1g4sZPvzEELWvp6c9n84RrnHstKFe//nyijyVmgUkeZ1udh1N2kyVgJQb2Ht8scH9Y
1W2PkhjrEV8Vx1zcr78ur0NSGY1JR/xY5gwjMzZQ7zSX8r3SxPtYjsV14tvjJX6U6ZzRK1N0otK/
KWH/8Fx5rGHYaHH1CMM8+QkAhYohhMl3TOqHaYBcRW5LQYeOcaqfv9l6/s1H/vdvPKfM95My1qFA
906+8RqcM93JuLgRWfJv9jDDSyHoZxMJFe+dajTvC6hnjJQMBvqKXfjfn80/ni5hiqTCgZcgBPXr
Fdf0jvZ2XcojHSgkyj2raVSVPxKs4Kt+0s/sqAw6KH9/P+rpPgE1PYmKi5doeSMobL8etdXjkPHl
cpGBaIdtHmhi/O8rhC/H+Oel/OVTnYiQCJFeyaMNNp1dv5rstXQemNIhFRuD3t8QI3Y2YXj9+7n9
4W2Bh2CxMbHxaiNV+3pu0jKQE4ceV9Tw73rPoCHa38/0if9+mD/sDBy2P2z/sfiZ/HGyANYJw0MT
3s+xNZzrNizvtQpAKpraKG5vEbQEuvDvcI+cKbuBJTVTQTeb0UJ66hfyx5AZ3zxJy/G+rhJff8/y
pP1yvfNBFhMTmYaK7Nphcz7y5DBNXGktIWrZ3d/P/vcP4nIwYhaXbRmCrJOLPNIsmJPWQXuVJGdY
kTEqq7PZK/YKt9l/fSgDz5pDoCPbHgz4X88rmVj/Jhquxy5Jb12HfkNGasE2Ss3PKJzEN1fx96cH
oy9gFv6BwWGf7qAnMXRG2sPop7m4dmS71UUJ1fybRef3t96BsuEsBk+ytU37ZJGLffRwKh7bo3Sa
TVt0r4RcwBX3WAWAe6v2AinGN6/F76/8ckjPNZaXnp37ySuvTY3IR4NDZvNgYhAxNJKutOHx7zfr
j0dZmAXCXBg3py+f5Y9agRi2PVqyPJL/cWtZ8TfX7g8bQ4f+g2mhO7XoRJ1uyZmb2sid5vboFZ8N
Ubw1JKkISprHFhB8EbNDuzzOSKNSP/7m6fjT6f166JN3DHxgHRG8wH1rMYUbisZ4j0rm79fwD48g
7TaM93yQuJKnH+FSohdiFuvciL6vsRNa7iU67OJ8hmr7TWXx+2tM5UbwM8AXQ7i/3S4t7f0WSHhy
7Bwx8+AxfowtPIDTEFeBrLP5m0XzZI2iWWv73DVKad00f1828NW7Rlf107E3PPIsiQ3dzZ1ubkgi
khtfjzoE0631r8n+/5tk/ttBGYCZrFSOhfqdZ//kyQ9zM0fS04mjF7bdNjR8NjzxlJ33ziC2I9f3
kA1a9t1TuvytvyzHeNV1ejUednXMbvScT1ZIq6Z1ko+6dgTLNpzpDRnYSuFx6CoDq1wbGdeaSIZH
NpS4ACmVDx6B48W66bPsaYaZGhDDNadrkK/5McF8d14wW7+Zo4RKZWRoXXnGNzfn5GFY3PU8bT51
ssnKTmXwdaG1a2eGc11qx8H3bnUpq1s3RipEHJZ2AZHZ+mZB+u22UGyZHIelgn2V908t+sv3Ss/6
PhdV1BzxYGzSZWTSeVBWHzVTonr573qwSwORo3k2Ij+TdQMJ1teTk5RgGCLb5jgWBJGUG3Iz1n31
1IbT8b96e//fgejFODQrAbmcfK4Y1Eyp0abNUS+yQMCpcOvrQlz+3w6yrFO/XDsGR6OLn7I5EhMN
RN+5zQjdRan8TbvlZCX651yAUfEIGr5Oabzcwl8OE+YKkntECecSEpDDa75Sxjdl4smX8N9DmPAB
bMPyaCSdvCaejzCmL9hG4iG4M/36QtO9K8dZbNvRIU+WpIllX/v3y/fHg7ouTF+qYJ77kxVhLmjB
mPbImwRnbZybnWeEK+yRUHV3ZrZ3rNu/H+/ks/HvSf7neM7JOKOVjUt6BMfLO9ha8+0EB/PvR/jt
3eXxhgzGZ90hZgOCxNc75TgNzcUyrI6wEI3RRLL5XpPZJc7+fpg/XrhfDnOyRPQQv2ZRcJiQjLe4
3UXNrjZ3k5UGONCA13+HD/rTGrGgyMBHQP2gEfv1tEjTqJwyj+WxLW+y8J0EuExcYPPKv2v1/ukO
OTpLH/ARrOL+yYHGNPGbyCl4IhbWZrzrzW8egT/doP8cgA7H1zOxcRh4PSRPQnYI5iuylZ2ghbIb
5Ez2N0+3y8CHv+3Lx4fHgfWH7SSDIOGcbmqFPrpTWAAa12EloiPwQT6T1xWM9UDyHBq7s4Hv0xXk
x+Q87RmoYvNG7SRGuh51kwYSzzltbP4PGBKEOuIDwqbeLuPuXMuTvW2pCPmyra3QcRN9OxGY8pkY
pbvHGvxQhiibEjl/ZBqBHqkTuUE61bVD3q0AiJBYjsJ5Z/p7op67G5IYsk2kFeG2soqRwD5A3lMe
Ezc1GmIVOYNaNegl0eDe50RATbAtArTocscU/s1TTYyi2qjWUZ28VIiVBgQzm3SsFc7lFi94i9At
mQf3wxcF50lQJlgoW+yKDLCDQxMEE2saH+dxOpRzsR9apa89jDsauho8NZgASFqLCDHJ42FhJadV
7O7x6ZC7CF+fke004k9KbAX9E0uCmbn+yjfqMhAOdiVKPB9rJI7NzBzDPXQ5eWNW+ZtVRPYGcYt4
FnPX7Szs1jsE2911RIrPnj17vbZDA/Goroag9QpzA1vTORSN7Ndx4qYbDePIj9bq23NdImnGCNFe
4BqVALbR0plJTQSnEVbPQkXtzhm6eiNMdMR+hSgEWqcAXY/obc5zbdOg0Q6EhW0jbPoXGOlktTmd
8RnauLHMxhnup9o1GX1NY4eVPNIJP2kotOdFMdHIEJGYB1446bskmOvIgOM1DUS7ayMqoxqTr++X
6r5Srh2AhQ+hSWBbv8jBqF+YUfFZG6Q80F/1znpSC1doCdxtMxN30pX4PJBkmSAueWmGxBtfkp5A
8giPwEb3QnczlYm1lzbqWGQVzWWSed6hGBq1d/wJdUOsgy2PXQPneI1MqBNb4OvWczS7KLxM3L59
F4mzGhrcKiI0eZM20zsZnwOxvn053dViyfKK6bPLOO6vwlCGOyclQcgjEmk/dtM7AgkNTbnH/fDK
OnDxMOVBnMMbkGZX7kDQpeBhS3XWukpuBhleG8lFnx0SoIOQj/GTEqaHPtzcoRGI9mU72HtGjnjb
cXuhH8ktpIWDna2trPtsBu2lnhy6RI0Id6FoTID2BYOCVpIcmkziCWPl5K7avEApT4oOENtm3rV5
IxBFtAZK8gjLUhJrwGAr79yUldoqJx1XpYk6p+sSaGW4PbeuhBKh4jq6bIX9ofk6Yg6PYECjRnrY
5/gS7Ey8AFVmrMX2eF0ibdjmGsTiUBnjmZEAPRxiK7lssrg/a0Mj/BFGc3LWyopIaugg1/6EuNyf
YcSg44VIUhYJYfM4T2wbO2KGgHdTgBhHcW55V4mKJcGUFa7p2Hlz4cegP0XZltXeT+Ah7rZGGrf2
MpJi2iKkJVHJ5hwnBnUyIc0D9q+zMvQY0aCNXsJdbzy9hw9deeVDVLhiRfj8CAq4I4QSfMO2T2eB
MJLEB9lr6FDTEHmgNpD0vajP4S3LoO70fAVK0gD7soh4R4RvUCwgOhT0sjNjiog6JU4sTedsRdQU
OVtzI98iDW06Jnj4IrbQ6Gd29bRWjviIKeZA35MijSKZdA0V5WtLebgk0mxE3OLCWfG8iGcmqoJY
6S6qMrUY0qCnJ0CaA3JhutuInvpWLVr0Ts7VIfYobIgq7NduNf8TJ8AwMKsB4aspvDFmbK16LJ/T
LrFAOUeYq1qQ7UlLUL1mYSzHx6UAKpB2Gsd4LFOfgMqmqv0NvlYLSrBXbwstq5nMlPbPIhz1dY0y
cJ3U4qVBFb22k+ydGIoPYNwZ48j0vXe0R0t2AEig55Ww37et4ALYtUTZ69VvjkObV5ihJJahA1xk
pWkwd8x6C+QTtzSislUosFuWSrtrspGfWUMSTY0Y7XFByE6WYGMnmoj3poC+N3lkmbr4qlZDzfc2
juIQz3NM8HY/AazA4dPe8x/yJubJiNqdACkcSHp+n4gWZZxDBJQoinu3Fs5j12lwQ1GiHqa5is4j
tlE1OnF81h3hZpT56HkQW2pvduT5pGagzkVKO2ALj6zD4GuI9egQBgZ5LYcyEh+2R5DrjKz9ohU+
Lvyh1Vbsm0nTc9oR1wVdIUjf1jpxZboz4Ytv+rTAQcZ7ssVE5P5IO2PYodBoLwEBqCsp7fTQFKy9
yx74gs11FmRjjOS7cj5ZhGTQu+Bbek6Df1P1Ksy8dCt7f9phexy3MfsZHu0BWmKEBhJJJEpl25rW
fGzng9l3QzC3rXkr09glkCHtum6Fyi/dJRoiyEH30wcyHPism9Rrb5rE8LfC9N5TJDRcTH2Ijum4
wKnMHh2qz1zcr7xXPy3VqpYGrjh/tq/Qi2b4fXNBKjISYdg4dnYBEvJJtM6z03UPk4NjsrHyhKwJ
QvAml9LJ6SF7uO7kr/CfNud5p0U3ToILx0e8vlYt6VjOkl3TDEukKlumAqFdYtjWPsxTbsIUgWcv
pc241nMQ1ztRdG1y1xhP+jHRieW4GakMtypHWFcuztYy5+WnNQPvnkH0WogOT2Bc5qtcEVsyCnvc
mo0F+BrV6VWf2agTIhskU2h/FDUDckJz0oOulNoMRu49hdiwYU0U1T5fvLiiwJ3l4UEKwMCZTy1g
AawRiHEQlM3O3Tx5uAE6O0UcFhn9j2LERxLBd780bFzFg5Z/YqsZV3GKJrHV3QbgkJZczxWWtMLp
CWyw25mU9463pLVICbTdJVyycrXzaZm0YMwmDH6awttW5fYuclp7p/Ri3ORYNtDadfKhrOlxdwWB
9PxUwstRCu0Iy8EMU2mqAVHW+wQ7Ls8xcTxvXkOop9doRgC0wL8BJOVtbH1ATDdCV4xyiifQZTH6
bflglpp6ddHVojzMCIpwwrlgf6bPLPZm1uHpsQf9aJC3dkf4DDa8rh53GRk8QeSX08aFtr72S+L8
EtLAQVVoRbeb1RTd6Vj8fhBvSO6iooDKvJHg36gPNzSf5J296I4zJGIbpbH44FdGQzBa6dZNe2+X
eHoapHWPgt1nGpZ23q1btjixQ+rHePCGaiXm+sMCQbeb0OEfebJ5Fgz3Q4dIfKhLytm2QROg8/mN
VnmfVT9BFTlb5t76StdCexG8e6uYPLc7XfUatgmfcyVSqSrO08RQd7U/vbqt3lL9dO+Y4qNLgsGa
y74x9SDTjffRWW7aSDfelSa60MHz1uQM0jICgb8fR/bPjK+JzNTSFilzqa5ixrdgj1lMPZXMW9k4
zBMRf2/tyRhvw5FsDC3mZYzz/H5YwhmYgX16ZirwhozJwbPRE2P5MMtdUmzfpB7fIeZFMz7S1RPU
Xruhbt31gEFrpY9Dt8sjP9mP6ZQx/HWNLfCCcWNbc35O8ke+EZij1m4b4dn0qIHPJ4cgkyTN1SFJ
8vqHUxcpPgdJ0KtVzhcw3NQrF37amX2GZnOYJlqX4p/+Wt1yCcb8nNCrFA1/Ft5hnph3AzrcXek5
6K4jD1ITJYixwujf4Awrjfu+gLWBtiwLfFl6l1rjRVuSd5nlS1fdYCJnM6CTY/bSpmw8tlkzDUeJ
q6uhWO3rZwJHLkbg9IgJJWJsLy4n96AkYLMLLPsEijl6U72gIF8eR7pexKBY1q4onX5Tuwq6a9w6
fNbrivyytkg997rFKnzpDnyYe9cWhG6nzZmjEEWbmPzW+P6oPmYX2X1puxvfk9WenF935Rjac96q
bEXqgL+dyY17zWqDTYxXxIDCGntmjol0r1izvVOrMPdwTpODmp0NecGmT07E+Mo+RVNCxvVtnPhA
rhr7tgdCj06EcTmrvXdD9pcThAJiTt3URbsGnifUM5jljryNUvcO5HImZ1avJdsas9VZmqPV0Siq
AweXdcDQhXp/1J31FC+Za22G392GxUNzEjtoQdmjk2aFhFtaZ6kUj/ASeVs8Avso7RGQs6CRWh4+
56Eq13ZmE602mcR7DctSiGB6Baw1ZtNEb4dd3ZL6O/EX41cv7wqM2yTfAGOgsPc0fqqRU8bg4mPF
dNLpEl8ksQFG6syXniFvsjp/Jpwq3A8uYmOSHZARa7lPLjKj8Vsy0BtyRmJcq5ZdEAuDJX4BTyH4
5clEJx4/UAnQbobT8+7G0fgm9LCHIJo6O0DGJRZSFV/BKkHkGs2OUax90YcsDEb1pAqk2CYBNbiB
R7E359haaSFmeKqO/sxMOnGdhQ0ve7kASHqX9HqTOido2glXqhf613S79cU8+hwJ8aHljClMNiGH
cSi1RxD1RMZMWvXqT6TcJcy+uS+WJGUUd5dWxAqOZqghlrBQRrMwrB2NtCPsIHTMkQisdKiMQR1G
zYU74L7RLc9aebSgVpKNvblKK8o80B7azh4Ggl9diAc3ejt6K5qV5sYIMdsSJz6vigwaiNcKmuOW
mGn/Usz5cfnhR5jrZAU+zygjG7i7HQWJ7WAKjENjiSUDsOTPVqBPNsgO3Rq3BXsLYFRkHAW6w0Pp
yoCMofFWmTQ16kT1+8ZhAAvvJCLjwcFfUjgeiIyku84Kp9shF+5eQAd6BNekGjlcYMagKLXbAvrl
U8yCc44LJwvSMYOgxMNl3lDl4u+pYiARftURLTd89AOQzFj1Pr8lny/M+LbLt6HXkDqbIe2WZmY8
U80CuJYUQfM8AyywrO6qUVJsYpS7gRmZzspQkj0gsvAsSOI44zQ9/8muloAoQuvKn6CI36bEHO4j
s6zOFAEXvDTFVCVEQJDJfuXUBvxGL1buJ8nII3720SKRMc03uY5KBfz2kkQFNHVTTG111Srz3bUs
QoqoXoiD7k0M1CbbMjJEsOX0LAOzxDyWje5L6Qq1t/KKlomwDWrBBj9FZaFSKAniInWiePD16VEk
87LXnCBjtJJyTyMuXXR2SL45XcKhpHxFy4lrOCMLo4HduXXpaq9Eo1rcQPORXkZ/rkfIzZCruNdW
b/s4YhELpDUUzaTQ431ih9HeI2/5R2x64paTskjk5SFNPJSH7fCCfV8LgIoD/qSiWjEHwhmn+m4z
ZIX92CWSlFCVWy+p0akLa7FYrmrAvp+zysn/Y0k97210e7lqcdfqRMvAFGG11sgFxHsTEOSBKzdv
zD3ROlGA3ebn3GSkGcGdC3pvidkFsb5NfRFuhkb+HPHQ39NswvEZTdGWIR9kA5tbPE2T/aMU8f2c
DmNABwgbs+VVmDAmAs3GxFrZbvcxmCJfkzwq93HX2CxD3D0d9MoZubrtD6cnKKtxKkEyVh1fCTuf
t0XmZZsZNBh9T8lpGEsLQHuGSVRdZ2KkbCW6ijafTR8jIh+3dN74yHz4hFetO4RUa3vCI1JhUdxH
rhlu3EVuGCUJCQsRwMXaHaprQS7VmSj57pX45Ph9RLjIxKw3ke6/Ij6pt1pX8nZqTvsqh/oODQyp
PF47bE27Kq4oEftHsrggTTYhcV/4MQF/OM0uLLpsseGxQ5ilmz3PeC62ZdlTdExOsWFvA8ZTn3Bw
SJWne1VV/iES5mctJxS6cp7XkuywFX3STyn1GihZnh0mbXIu0R+Wga0GRJWkOzU/aiJm2MznZHjJ
xoYINUTAC/olyxC63ZaknnBFXuhPBlkxr23zHo/YK3H0GNbBLXn6u9l4W1wsK0Rw1dYLQzdbtRBR
P7LQqdZV6xjXBS6WDXw5OnN2bwWd8m8zWAgXYgaZRQuhIdRsHGDgeN2NyDMPOxY+LhQ0eN61WCPK
vNWPvWXEx4aY6Es/88QTuD9aVWxRV1xceR3N+HqwRjp7W7RTAKvK2mQaZXEzTOzAzFQFSzIm1vGq
LZ6VcsNzyB3NPo7J2iUFPr6BZ9IGpTEDk+G2rLt0MM+tnlsTuRFLul47m2rAe16E6byrUt88N3H7
wLwwJIHW8BF936h2/9B1m6jdzuX8qsWdoAUrR/dMDXa8Rb+OP5vabWu0S+Q7UUx7JvlYz72Y25EP
isaV7Z4No733ZHJXu3iT4qrtNrkNKCfV4/QMaU19RTIAkVA0awlhXAhQbmPYn8wT5bPrqadQ5vG5
gWF+l7XYf8ckfY/aceDn0wK259oq6VR1znaGaLvltcoDhBP0rGo2B7bI9GuojLzfDuaeKQLRX1SW
2vNyWlvwv/ZGK0150JqxvDXDVDyNs/dTlCPPi856A+xCbSuxhJlopXdGYmXFWlKXd61GMKoJAI5t
vK/WRqYlz70p1EWSEh3qEBRIDtRYrzWiCgiRzH3Id5q8nxMFjZQWBWRFV4XhLTfDYAuYS39dtpiR
BNy0TeMiHzZa13meZqc/MP/s4HuMJrS0Rh/u+dTZS4vXPEMUpl/Hki6FKcJ+P/ViQZ5keCcLA8WE
jdmxkOwGHLrv71g5Yh8sQF28xRFmw7LLi09asGhKvYYFeepG95KKst+WhZ0EVW1Va4pywlWczH0Y
baf/kWLfC/Q+BODrZ2KrsTjyBPCIXzcj+YaRGEkSjVSzJiZzpEhVvXPZufTnZhP8R9UaT2mzSIzG
+sOsicKGg4270NWFzWdPyWnDzAK76yDLrWVY8aXZVAOUJQFMzAdI2NSm/ehO9hOTeJ36Tb44WdxC
667pBuDbVGd2jWpcG8aNSQLru1X4RkR/d2JbkirCBj0fN3a5UFCUrponszBxgzYF+ygnX5vl04K/
GNpbkwDJdaZK59Nj9b8QxfCM/FseYF0Dq8xWdAW156TAwTBG4K9pJqg1fOsUE2RDMFbIk7yiHH5O
BfZws8B/3imR3vZG1TA0qGk4/A9HZ7bcKBJE0S8igqUo4FUgod2Sd/uFcHth33e+fg7zNjEx3SNb
UJWZ9+a5RMvtgqSI9mOl6RTwGMtgF+fHloDrkXfPjHBS9+TD63rvnCpHqz7MpSJ1x5atvptF/NI7
ER2LMX5E1QrLE5NquFwF4slmfgB2rCdLG4Yv2d15nguIabkRbNQkeJxoMa6mvbDfzIS6bl9i1jL6
XdI13Yuhi95V29hhi7iFEVpHhnoE/GMfJrBJZOupLemUPXYG2QaHcGaMrDvRK9qCSvxiCCtYI6SC
AExlT8MTHAB4aZ6ZhOOLXQLOBoTfuUrYZn7Sj8z0nKFcYVGmV9vVv5xM7LTMNddgEaHYTlaj1KeB
3rLZZkF/y2zILSUjdq9DeAaGYipezaozA9/0X69xPg5VnjF/EMgrylAb/8BW5X+cU/2yQmC3TvLJ
RK0MzkXRAy0D+zZiRB+6OPZBBljXRZEz7kkR+/hzY9dm3XRTpORSqrkGX1Mq8mdJQWcVo9EdFVF+
B1m4zilfm7c8Ocl6pz2tPwDrEx4Xh5QnATMAQia75WLKyTqGtJIg7vNg9DfNqDVfaiCkOpQlNq5B
3IVSo7SYClgqeuIQQyJZyBkIfCNcRNPQ5aqudvxc6/7leh8c4zz5gOz+b9ZXRYSN21KwSwCvFxgw
g/oMEGPp5Bcxztp+AbHqtmr8C+GscHPrZA23nM0uEx4ME1A9lxTz5Kq+L1RmFz1H/HGtWYn+KjH2
z4m0208NEoNHQIhB1CNRgNc0aRyDrMeufKBg6s822DNiJV/DSoWoSAj1ptMGRmOWAidxKhu+4yJ2
HShJz0bpYBsVepo99JU6nkQJsoB5MWmEsRJ4psKUuogZWJDbRv6j1jW7ZO1X2UJGOzFA3xgD5Mgw
0keg09C2M41xP0OkzDdL8U6Thucmqt1gWagoYqnQ7gIrUUf2rwU5dO5QEaOsVH28Y12dVYg2B2o8
I4LnBqMdyL1cfAJaTDuhvdRxZJ2yhARYxdZ9C3nE5UBUH2AcJl6AB4/AFToQUlQ7aAaYvNZ2GMq6
MHjRlUZfB0ZcT5ssH9rf3KKrMghx2ZYt5VygSQDuY/g7WVO0BWO/kFTLclTNyeQixph8Sj1xe1ul
WIGvttPJ3jI2cTWpP5rStqeqU+EigK3e5DlWs/Xi4dGNjR8hFhv1Q9WMR6hWBaXyUtXuXIyfBqeV
l4Hrc1kN/rIVMIKNLut5K+aMOWK4BPmDHtrapcpt7TyM8JPSKvst6ZRPSShn6EymQFIhXZcZXOQB
1Ea0zYOUxj37UMOwhnlJKihD6X9d1I8Mh8mLsJOiDvguseh4WTd0T7WjMsgN0oYdfwAwccbqjWmF
EZjosH8o8uYLhqS+FbWDnznh7qawyzYpJKgB6BX5f8gz/ZvIYYuOtpVflL7Jq1Oup/lFRWOyWFfp
JhhZQwI5mq+DBCB7W4RqTm5kpj9UTPmhWBQUj2rfvYxaS5meKBOox2qFruqvvE5I1zpJhr1pJsfF
ctKjVNf6u+ErQGqltdbDeleHaeQ1TreGxlvNHikH4HxdRDuKkOyglI7OCUjGucPg3QsS810rslc8
o/bRCtpou8SBvgeEb+6dSaegC7rJ3iFizo+DgW20s0bjIFfS19i2+bmcGog5rb14OPNmyD6QDFIj
dMgTkDx4Qk4XZXHskxXyJ4i3+izblRCZknM2qHq4xTMFTFkhhpNGmLOT6dM90pqo8dRANiB31DS8
NAAKUW0sfYPSPuzIYr9xopBOOQbaUWpZuh86ERMUaeR0OwvafuLQMcDt3aakpDJSY/Ywzky4BMBU
7lY8CKz/NCiTVr4fTDDCsWT5Z2LGS0oSE3PVtOWnTm2E4hGm7qTV7WliUe6kmrH+NeaghZsh0Pyx
YY8ffFG5h3iT3TVKND9M+ntKwIqfyBo8rMi0S5esux/CGLxIZsuJLQxxlNKsDkJhYaq0Ayj/Tdx8
RnFcbUOw1q6gGHUXJ9cZz3EDwIpNgUerw5MxINJYI8BIkKBYi4Ku3ZrFshpmNLZDNJPwBeaEDQgf
yOpOuix7xwnldhhE5I/ZiOy8vC310OwB+ZZbaxD9IwssMxISK9BJ3Wd7g0Src6U31WnWKtApxlDf
KzOxUbrmnjoPppKow+ShbcYnQe25VyaDKVmnCII3VsVaqF+m07SXWbChVVidPLSzPj9VQ8/4idLC
tShnCjgARpTkD00k7a3ijD9xKsd3UstltJnlzMGTchRUY/iTD7PcpXZMJmU7pgjdKn9gWNEfBHne
6SnCr840Cp/UB6jkHRG7IqwTN02s4VrokBgjfQEAXgQ1VtDQOcJ9d47qDJG41OLBDez8lcSuFHgo
F/LSprPPrLXxKPPrW5NW46XQ8nRv2Xa/FoiKC0mbarlX5r2mkO6FgkqJPJOYlYxztJGJ+ZIR9u0j
+zTHSrZr3EKt0gAP7HLJDlZO4BxactddJR6nazWFJZy8FdRnOCUob+dPybTvhrYEzfrbxIVxkLaS
vY2GSO/DPI+u2oT9luw58VAwM96mA3KvbobFMXFS8whiIfaTPH1JhEXybUfacGvqE7+ADo55kYqN
hYqDBIU1lnT7ZYuiNR90Mwjf0nD+Kbr6g828yNU4wd2c8O8dsqq6s1SqKLHmZ62IT2wulvpAFmPm
O1ba7kpz0TfwonUv5uy5FFnLIvo8I5rL6QUyFLZIJ8qgoUXadZRBDrNOU16BVx0wdF9nvogdEsGV
3Bmbxsn8HPQu8syZC9bWeMSBPERnh2/Vp1XTrg7sjjsW+NQVE3M6y4FSGPSZ/WOHkwbCxyrRkFIH
l4jdHOaWzEljNj8byro9NnUsJk4Aiq2fjE1BKMAuckyNV8H4tBNEP1zztRs5a3tWq++LGOOzUwT9
kb6GxSgE8njDVtqImYsBQczqjquJgselSow7YQrpRatA5iwRe4ZLFNVbLa4IUmH+/qCvOoJT0CAK
TLYbUxI/kg0iv8tQ2iy4j28Aj/mHUInI8l5h5Vpr7pfAQZKXivgjxPr/F4E/T7PhBk7Cnqil/Jh0
LEgv1Ycz9azHjX1/STms94nCjxMaDIGqVrxiLojW3cZlv8DqcuWS3+1x6d4kH81zEmQyTdUDotsC
uM5d9IGtB2SawDg5xJanhdH4HJSW9VBHvKFmynwpwSl/qDpr2bVywS01vJYBAmMywk/Xmp5gXsza
HgOwwLWbId86kdYd9D7rbr0adH6bxsWzM0SGB39ad7XQJIsEUkbhBvUoP01dbfeDPRvvoTZ3L0pl
h5BtSoJG0FBs1kozxnpYh9yWrmprR8wL57qvgRAP9goXTx8bFJ3HYRjYU2QeBai0hzarpRdD1u1X
Te7emdGUQPe3gueZEdlG1iOkGGLOR7oFBE/0sQsEdvU7bW2aHTYw/y1dUL9nmr3spyixdkZEV9og
R5aKcEsHxxaxy5Tqv105vkVK+AyjH6jtatqZMkaCjQ1Wq8jl+GqH/B9gkpTbukVVpDNCvYCP8WAm
Y/NP7erhVVNpehIa3U1WAsWYVVVhmolUkLYyfqBPDMFq9pbbp0Q5grscPcfqtW3o4EjIbfvHGcv2
WeuNXwAICVtCneVPupG4mlYHd4flyQ3akHZPqMc2nUTRALsK9VqnzsHCDs4M/WLNPkbgV4bkwQjG
wSWeA45S3iT9ZoCL+I41St/Fg/Vit1J/NESl7+m5cOzItOaAr7hZbDM4B0m90A0gBGVR8BTD6Tmh
IeYvnYnVopjt7KzJI04pwOOpkrxB0bXcqrTI/Cnpe4h7tkB96uqjkX5iuGeicw+6BwoAt+FlVZk/
x6l+STECjK9JvtOwGCEsXurie9CSa7DMyKC3ODsD/VD1E5OaTcmkIA1/QDZyVTL9zcDQrTq/TbbK
C/bGnSmbvZDPEKGh+Wteaj5V2sk0z1bxEEZHO97DTIuRflSQUo69N2vqujPEWajJ1MYFXY/Y5PG7
gJRuKPx690u2l/mPY91rIjNilYahPTOL1BY6IPXUMf0s+m3ccKlcFIZZwLWte6m+GOnzUjxEsd9a
DPjMw1y2iGu/+bjPmEO1iqu3KFbleWawFB+06baK0D1yYzZ0qCSM5Ljamu6vhzkaab8tber4r+nP
U/7Ts0qtB1fG/VpO6KIBgNpJb0XU7MLyORTvSn3WquRgomBLcbdqZ8etdy6D1XFTbit+88DQPNJ6
Tmq/m9qfmcmFmeJtpJ1Sx9eZ4VQbbscBywH9kEHBxXA7I047OYr5ZEfJvhaZZ4q9mt2L6rngzWlo
sS92x6wfJM7QZV5lnFH9XLuzvXL4Wb81Gf0tGNIL4sDlArB2a9oPZfOmcl6GVXpMdX/UTlC0D3kG
HIj2mYOhV7+TiCwWrKlaSyvpuMP4FIRsQPZMVqcfDiBiHo9WzzhOVMdm5N4BUplCQVOL11IeJDOI
RRebOBg3tXGMcB/xxHCPeHxq5ny1dlMImRIfYXnLtEMX/awURnYU3dHkF3hRdCjsFydf5bAPpiuj
dXeIEmhxXVrfQnuep1c2KTcoHa24BARromuxJaNg0On8BE9Nbm477SdDWc25VeH6xYsC+v9SBtdY
AJzHv5VebO5xCfBdtGq9K+lygVTiB8tLpUHJHcRLBI/1wID3S0/19GrbvFeLAOB2GfPnyCa8gqO9
aybsUeJmm4qbG0SaZeRaYfECHijPgV6fItipWrbPrGIzklwQVTG8U+jXEFpw7KIvrbsJ08UAzy44
8ZyXoebgdRDaiF+WwUYML0D5PLRit6YaTFI/Rl8eWU7F2bqfw5ht6KcJ5S2/SEjUUyK2ZvueKG8r
TRHF1zYuKdgZJ53dtnswpxfVeawDP8GUuVR/jCh9pXlVl0fdecFCvmR/I5xWNKwSBiz0ir06JDjU
/JUArJuaG80fcf0Sk4IyqPsgnA5yVAmAt9y6ZPHeAUrJ3J5iARHhMOPEEepA7Bamn+Kp1V5bwytV
ZU9teyj1FTsLYjf+FeBCM/SVks/EeGFTDcUml/8mydeXnBe+rT4+VCHDnDlwMaHTUis3jEaePr5O
7Cc4zg9pFty+N0v+YAh0wwjaJEQHjSiXRfd7we+N43ZGmz+szkhBakR0cWaNioQDkWeANslTsmIb
t8rrgCUNcNXGDu6peYOMvE+NTx1/+FwA3sLmEFaf5cCyx/A8Ng/rTTgxPcSj5WUK3oBq48BtTjIq
0lzDs/JMcpNKbwjrtZgvgtwVgw2rKXgzYd0mUXAMwIlZwaaLfywF7LCxVZJTDW7fNtnUHW4aMUVD
gzSOZkTJyrlfe2O5nBrI8zPZIZHphcZrURIVyG9kouHBIlBKKIs7dE++sGcZktE9XcFyCQgAof3Z
6as1dbqmc+flSvCvHSqP8TJg94ucD0r+1o/fprqfc1+jaEqdY+F8leYNnoAbA9FKjZIj+tjQGRam
X8BTH6HbpxoQgTvXapz6jBazUXEn63vhzB3r7yZ9tsxzhPPFrD7C/gN72dbERoCnARvmdUkwtu9H
5WJPewAVnc37cOth2efvSvlRM6upBF2t9aW0T+EaZBDv8tzXk9d2+LaKyp+x3eI+wPP2JEBS13gO
C6UnESzhyC42Tf4lwpvVVi4SLRINUJCntnqDi5uTf8KYAXYaLr0FRid5BMHwrzJva8yIo+xN+ZhN
f+gfZfuD53YPpY+OOd+o+k8+k6ni+HN9TmouT07xDgichXXRSPwlf+5tvLLLgzRv3G476mkXRErw
VzMk+SMm05VM9BS/CF+T4a7O7zluEa07KdRYoeV0+9VsjGEj5kSSoMcSHE1bAPHdMQN07vPtdy7Q
b8IRDRmdaiO7jSxZ8sVHO+oXV473gVT0qGc0mF81B/tfwkrrazwSmGN+W9NvixElgaRnTrDPFpC4
fCU8DO6c/CpIDzYc9A6/9RgJD1fpbCo+M0Vgvm/YzIhdXq4Quv1cpa0irAFpe6uloC6wP2Wy/5g1
Y9eGh9x+Rymglc52ufkWBb/y2jnElOX79ss+1N2DrPgXJ3rlzZD7HaIcS06HMTrIAdNhqW6i5bya
e4b5xeBUTXPOjPWAED859xQxfV4Q3aycFVPiGcpHG0xtlfIlf3CIOcRzkO1QpJknyTjjbAHw7jrL
R2g+tf05cX4himbDMZzO5HxsZHdZ3zREaV6iA+DeVr/G1WOgo8mb1pagAv623zLbzlR5TEfG9p/D
DAz5hKuncZsV/RZ/Jemlwn4APWWR254NOvOq6w+zdmhaWlmVjGprN3BtGPZRU1Ai2p1IrhJ1ZFzu
GFbxql/n5nEevyyNJ+Yjiz+ViCRG+KAqWO1KufS1hwFg2+AMUoeP0Tot5U0qPyXaYBWdx5hkmi+m
PUpBGml2yOtn1cCJ+aVaJykeg/EF0HcZHhZz10SnPH/MFx9AgSvyq8M8thwfsuQmcN/G3WcWdzwE
J9N+AVE6cYvFIesrL6b+HCa3fjirITGO+Ka690QeIcv0i029so3Zc+cJ3aTy0dGvk36vmKcPJu/j
+6I9OP2WRs4zu2/uI+Ruz+Ayk8HvJKFQF2ebBDEzAyuqZtsm9x36fNHdo1Tbxjro70TglNjJmsUZ
nFIBl7O68vsvOcj6sDz01mOijudB/wz7wM90hwk1kP/mSkPjSquh7SG/FO1iUn12k0k2qbaU6RTM
jKwLagKpklVGVxJdCxo2iwvYLh4BJ2BIfSGijtMuOU7gIbP2O8ZJnRP3OReHXPuNBmtT628JB4Cu
JqyRJy4z55wCfkJQDMfffo48JZ4hAcwPSUsONyp9o3HN8eNXgHXLYxa+I4n6vXNbgzThXe+WNUiC
omOytlaFk1o+6ZJ007F97ENImYvgoAm9JviYTLz840tQXbLAdJUaXD7TqsX8G9rcW6KnsfoiNLWC
8lolHAklc8tG8WKV2b95o/U7dxXpQYJLK8w3gYJ/mt/7SFaXo+NZlBx6vf5CsOa2LzMgjuG3MJCr
kt96IPnUxMmPqYZLkaDG/jiwHovAzbEL35Ipc8FfWeBwCcjKshL8rc3TMLyLypcd0ew/WDA4tINd
U/wYyOyNEyN8/pX2VvbC14LgBacMvXh9iKx+N2g/dQ3q0CHGYyV+9XlzqJh7qqzrbPTV5qu8K8SI
lzB+MZyss/zwrwlIeNtrWN4UO97ME3dZ9DzrC5D8Zsvs79x2dbKdOMHHwOuk8aqn9deiSrJMW1cY
P3X+F5nWiexxAmfoFLP3sYlpzjG/of0hNS8DaRu3SuHSjV5j5yXStW0PFjxf/k3YQoLnYv5zakD9
bN9oHz2ZST0fNdqL5VCw9zLTIWbyMyT9qFmz5PeDNZx7+TzWO4mOSw1MJNZGQxGm21GbH6Jf+vrL
NO41aXmlgTxzqstdpj30lj/Ig2lpgFw9tjK2mCfcjvpQFrHfk18zYvHT1XvXnHpxalDFZfSTG6Y7
MTDulIOOPloxxE20F8u6DIrm4wDdqPRRQGrcBAckbeZqDHDjtRtjaNO/TgaI2L7bGNl9sn+A8v9b
oMmKXLi5uJbGM+7VTVxOzHx+Od9FcG2Uk2Yd8sTvU/J1+Gyo5uby6Jh/PYlozPyzZpdHb6MVuMvI
ScRa0lHh8UEfAPB7RnU2zN8irLCMPqOOxJjeMJvBekqyP3W6qPWziWm1OGsJT2XCk6xeZYXra9+s
mGD7VCHuhuZ5yP8MKb0QnG/DrCp+lj1KEjTVqr4F8iUdTXeYr10doPZTkr1pGL9m0EIWY3UaPh6A
NrhYMa9d8ZQPr0r9ZDeP4+wPrFAXtsvkl4n50cz4D6pb037odC/CObWxeigZZKQz1Q/0/Dx7Jcnq
YYqvlXJiR5D4wsfMOuXyPYGKumAWsSRRSbDuo/GoAvpeNNR49vEMBqs57XRETacmfwNW1Krfh4R7
kTETl7S43NxF8eMAlSVc0I81Pxt2Bn6fOrliefLqhByUsNr38etAfjObbkjW3/H45XT8hJgOFOO9
0P/VzeBHxuwZ6gE8KpYunuPF7u+9QkQXWEtZTp6WRduuYY2buO0FYLas2ccQxPSk4z+Br29WUyBt
/ZktryOjhmDDbt8rgF134ZTGYJ0eA4e5vmJf2SB0l7Q4Z+WMSs7aI6Me0MfxvNWH9thC/+P3YWFp
sNMVNt/cDHhRvaawHldv8wA4SC3cNFT/bGKmM33aKkL9cEKWiZjDFkQvDhyw+CqOVjfvO2jM6mpr
AqaPV75rWz/VVdzSy7cW6A8oFm6BHVYMjm+0ZC9rKzd38OpC7OuZl92ax4Ndhu/9VL4LoeydhcRd
qZ7LkqQi8maZhG3knN2YZW6NYToy3/8wKQ6lMxxBw97JGPHGcd7FFel+ulXChpNbO1APna2c8zQ8
RQbBMWj+G5SM30aRuz6fHsNZRb5Hnhp1dzHbQ8tbEzss6+fGB8YX6gi4ztzEzSZOFRfg11NkGJ7W
qJfCqD+n1JZbvQQ64mTOUeOyxfhNWLFBgLSxXRzFcc0xZd3vb87vXfskxUB5jFVZd9ZOLntHDLqN
cbrTJlYHrPm4LOEeM9wtc1CFDMcvGqJFcSO3WnspcsS8Amm+b/ZTENz0eADbBLSxX9prv+SnQhmI
xCu8QIU6zmCZiLGTzcm8qpg3DIWXCRZYEZpvetVtBi7MLtXZ/MOWo4cnI8xgAicvGmS9SV9e2qXd
Ovw3KubIfg5dZ0q2goOjJvFkmRf8OVCpQxLCQaIppnZuy3xvtLynOCrHSLqNbW0RKj9qxd6n5Xhp
tMkt2bdsCZBAwyTujCC7Vyz+e9lMj0wi38ahP4o08IwF3ieh7hsQS7Q8a0/LJHFHVhsma7TTucTP
Kx7U/qcPTN/RFWCz1ilSTUIqDRpcyiMEA6ztd8Xk7pW8veRcn6KMyj1lJ66T2s1Qh638n1gO9VO0
HuYyN4qafd12ENo7v1cnKN0EN6DnEQd1sPTSk6wDGun6/vDZuZExN/86BD6MmnUkS8oD9naVJdXa
oI9PAwOkzqp2ocI8TmXqM5mTlzGAZyz1q87OI/mhCNQDWYPUb79Nyfdt59vK5IrCYVvreM4MykdS
zwi/E2RnmZNgd4NwwLFLDumYeU6THVS1YNsz8eup+EBDzggNjDAJV8quaZBhVsuhXsxndAmGIuME
TDTYIRITcwm4I0pCldkd4QABt4GkJ9VlfErtEfx26AfDRESgQ8Awg4hsqk5lyFluLy8C4yvrD9aO
xYRdwtjGZj9+COmRbI6DeljTwRymgth/TjiMDumswFUkYtiJaEzIhSyXA96hnvaO+CppPBEg4bGd
dnRw3mwSdhPyJnyreZDnGSKj1t8Lw4L6KUhxVrTkyehe04Fur2XLXJNsDfKr5fioqyezSz+SWW4F
3hUckvspD6H5U171FbUdy6J4IQv8Z7lH9q0baNm5QRWrOo5nSiAelYS7pO6rhxkDZRvxgmiFa+N2
wMvKRjfe8IUTv6PmC2wSNION2UTHIiB5MKi8okTQZuWBHAaMkZXblNxHQBIxXzOer7ZRY+91ZqyA
X7fJMG3TztroqeFbdu7pZnGlzDyy/EuzRV1MXHcIgc/W2WlvJCtELGCCX3bjgpGYII0HiQCHQVK6
ZsaeVlcfHQIqyrVtiwgPy7V2L6h6mz7/M1sW8HJjeddGFLdhvgw0hwuT2crC+2zDoMZvbHfAjgnv
5YQNn4uevG2wZhkb8rjOHBu3bc2ApTy19ITkSpDEPu44IA4G5rq5bTwdh54zZq9Vnxz7KVFdXLMP
SxQQYiDyx9LErGiSFp6tC22JKN5bltRo2ZBaDJyxCWHN9cC83OaDZpinuFJQaKnM1jS6yGdbazsm
iL8LXyCzUdaWvCCYXCCGO+K+N720sRCQRJJJNstIyRoxiFtM5dPKYGzSsuSJAw1/UzwinePy4stZ
0w+XYFvhoMqWkVh5xWS0keSeZGG5wrcWKeyJRraHXcsNp7VlJ9q5KM6qzfKxxgFTtgV2JZ0kPPlj
sG/izqkgsR7VX7XxT3OjqsRgZJIl/rb9LSnEKz6vsiDey+o0yWYbLOrWYMJXacZFY/pfs8exCQf4
w2GjnwqxPBuJscfj7Vd6+wQZ+I4wfKn45QyT9HtlOzklY9Fk3EckuoWd9GNUHNbLtmhzd7WjYkWK
tFkYBOdzt3LloxpxitqIf5pK5m3CaoaMEI8dj8wqV1DKRb3y6BClLcbi0FG4kwAzT5459ceM0Me2
YQNat3xn+rfu2wwVPxo7ky1OXfL2BsxokgUI/q0GdiHuqIhFuKAZie8Z3B+2+y+ePc5ZVooFHuTO
6t4z09wZWfIwMqPrpghduGDvKzzFTe2z3o/K07lySh+EKA9az5ZcOfi6TB5ZCWckikCLdn9QpX7Q
hPNXy5iArJSNnKh4KqEUryq7oTKHk/0XSJtzj2CeB+JWap3HUj0fss2J6MFpaHAUmdb7rDCK71rr
SgXyMWIjdAOlvmf9NCEM8fcVOtKS85ZWwXnpWVobOxyVUfjsFNOly3r2CdkAMKuu2PTsMuDMKn2G
zAgbMcuD5DzFCSIDV4RgXRH39SqpkHo94M6fxpLYpflDT8iSsweMPKYFh5N9bt2Ns55CulOPRdQi
BgQVfAYTU3eDxLqNOo4jA8daQI9KLM5+tW3OVnsh2M2Hgnay+rnfI7L92JOxM+PkPDFnzIW+rUL5
pobDrg8acR3HkgGiDduidOhsyMBBVQ6kpbkDaF2rtr1w7RzzmW6eTVUiyN9k0xL/bLqNaW+wmR2M
Kv4rDfvXIe62Ecg0pEEI0VIhFsexSbdE6QARJBA2zParC4bq15ttbGfrKIjJkmQco+kNk5Np2Rgm
ybUGY/hS4e5mItYxpgzXa1FhCSemYxXNjOmIeLo6jSjqiKNIJBCNvA63WBt2k05WXkXYCuL9bshQ
X1vWzIupKQ8iEq4OZ6GeTMpvwZAFkMJiMBnvBt/KCjyWPd7zpBD5tgep8qjMbO2TB2Rfy0qCJk5S
zmZDveP9e66yvCH5yV7FokG/a3ZZEVG95J2fxxGLnsRjfSet/U9tVIdfV40SocEzfF0MxCzdPLdt
YjUvJe6PN3A+mT+y0eWNrJNtpcQlZIBI3gdWkRMAX6aETBrZQymxf+EfAl1NXKbdHRpdQzUQs0Lf
Y773A0G+UxN9L2nb+2wdxqySF5KUiCYl0yMKHmxNY/MzXCKeayPSsd0xztNhWKj2a1U1+jtr/vZN
F3NOIPfU6L5gsu0SIhv5WsHQIR2C5Djo5rFy4GSIhjVr0tnYwiQVZs/CS36pIYT47SJYfatq0rZk
2m3r1GKppsWjN5FFxdVgLFiIyHZmZ6295PqvpTm4bBMyoQzb0r+I2sGtNWCODys4A1USBsc2pr3P
035iS9XREaBYr37EkUYcdmPgWtID2KpQ9ZNn1vYxe9lEwWRU9EyQNceA7KKzs3NPgHPYQE3C8TZW
sfUtcxN2ydwz+LTJZoI4ZT5opgjEWuaaOJ7mJ7T/XRiSM2PNFuCH1mnY+DaQs2HM5N+2tiy7PuGb
UzOgHqwoffWTMoa4o1pmOwMIArYqvSQzccFTWJGQOczR3Vq68i9dOjrduCzoRYUuHUzYFvgRt2Oh
74GM2Go/9upTPo0/ldokx8LULrmZBb6wB0RyeCRvUG64bjub1WMT5MrNiSuLLbyORclm1N4RoJ1n
3MnTK/CXjtCtFC8k652npm2GXahX4qQ6sn/pWh0x2MmXA90kyz1ymu9Jqix/RZtl7yoGSUKmp2Ff
oJuCVpUxr0hCCrvRhAY1+mgoP7LFv+8o/bMR6jEzKvaI4UKtbTFtBksG/z/7xFRTaDK/IcjNqVX+
x9X4naqsTq6Itr0xG0+1EptYSaqip4apUuWIb0VlTt0yuzbDnNNKYz7MaDB7ZbcWw2e4FOaOCIX4
jENG93QdtaJiWZW6rOimA9EsGEBk378M08CehmMzC1Sd8kUtVSrUQeGwJqtqUTdZIhpfJOzEY2Ns
BeYQs/PLVfGpRsf658QN0VKsg4EKGGq2FVNoyvzUsZdV5sRcI6TAjiPb1UgdYnbLGVTAwXvif8EZ
pSOGl2reX/VeDTlJp1WWliE7d8wZ/HaIf8HZxxidR6ZEReqwulAjhUXAolA+KoJUspJPoxmtDVGa
2KAsn7l6W0AQc4TB1mYymiT9/KA0V+Q61oL6eHyINcJdRQzBP7GoMCyn2ldl+m0Ey3OeTmy1XIZY
3uwIrCTrmtA6nGnG9IfJZh82Jee5Xj0l1FMjwdycp/m6Im0GZnFPJ8PmZioqLPbEtxzIDFqRE5r5
okw9002SfHbmmiebBg6bIq2cb52VV4e2HGyMukwcvElXPgaHjranDn5PZ61kCVMfDuMLcIFo2PHR
m0PcLjVnAHNYKsO+9PLEqshnysIfwwk/qVOWy38knclypUgWRL8Is4CAALZv4I2aU1NuMKVSyTwE
Y8DX93ldm7aytrKqLAmCG37dj9umbj5KdCJ3eU3KFu2bHQrMjRjcwbKyGCOOyilXxfG/TujyWYxB
/DMsyk7Yj8fZyY+Dh5iP4cs8u93FtXAYVhblRiAjQw6V28FRrvbeePSvxlDBGG3dgHRq2fXTCQAc
S/6Etr4d0w8dyiKdQxuCO3PHvu9KMAcEYdujJF60ha6N1LpQu47vWAsqoPGOEy93sD2iY23rNUkj
fq3Jycp0St8sX2iZ2zyAq2V7lxnaAwYobgzXsvuouo+IEMluBlp2p12MxA5zGmZndrUTKHdLGTqO
B4vhWen1o4G9c8Qcqa6Z7f1eDE/L4GT7CcIStlguL+DfY1R9C0ltBiTQw/dnc9z0W9258aGHCoUO
lOuI5hC4IpoyXoyZdsX4jftqoJOdQoiS8Y4QBYM6ST+6CgQ8qzRWZHQx/vDWiyLCHMv7M1bkilh5
bzqHJmrEK/ZnVNrQUC24y1RMyonlf60+9+1SjDToFV6xSWxEBxnEZELGoay3bbaAL7q5A+OQYC6W
O73t0y7Bw6CeEqIjdBi0WCfGbog36Fx0C4syjrvdtLZ37Tz8CEDf07NiNMONEOeP3SzLU9+57IvI
Lbmo6el9mPWG/gkrjF8Ty5n/VXzQj/wwnT914P9F1gr37Vxxz2LsL7ZhzBYwTKbz5P/ByovXoNKA
H4XlWDhtIZvzXa/ea+05T8Qdxg8oQeRxby75OXB+D0OTy31WzjYj4ACVLIF4dmJ7MJyCFfeNC/P5
Ud9MkLmDaOVzydn7Q1FFZcK3mKwWCWa3Dx916WBo7O1LWZj+gbBAi9Uy04g4yiJt05YfwVrC7Qna
L66wIx6lpGh595lPpo4ipi1bAjhNQZ4Wd0AMOja0bUDSvi8e2lX9i8fsNuV65huv7992wQxltP8Q
KsvcxWlMxtcOuTL5Qk/DHkScywetVT0PCMkrZCuEfmNUc3BWew5OaUfWOTZxewbmAo9+CatHYpXe
tRoDUC9zOKfsQ4k7v1V4YvfQAJAKqAGz7pwUH2Qw0zsHbYh1MaGJbS5gGVwbpfLwKUtCdtf0pvLK
KUR/i4WJgtmSmPBTU2y9A2KhIs/LHhKUbj3a28T5iAfuFAgvcUMLzkz//E9Res/gwp61OyIYttOj
nK1r3RX6LY6p+Y0HnW4pYZd8+PKRdUg//a2cXrBDdl/ngfa32q/eKC1JKQxPxlfPhFBQhEG8laTX
aWp7WtrmmZDVrzIgSeUSo+RjzlG6WbV+R3JQ91XODOhS5r3jweyiwm3mT+EElSCyTKbysJIbrB5E
W77p5BYZW3y2W/Vs2T7ed1oQASlVWz2urAsCPhgBQsWmmoZ/ZV39COrFkagwDCmPpbQGU8Urkyfj
tG2lBadB8KDGBzuLx70KfBdTv2Tongcy1ROz6VZrCtpVNv52popShL4I7pYhuXW0hNgZ3BysW5ci
Jy7clrawvACr9dI5jrLBwp9NYWPvTF5Jm62rS8NkkPf/aNmr9mXBkFOuWLDL1f/O0Oeiusk+27Ym
Q7JwEWpLa93kEFy240IXeU7Gk2UGQIw9Nd7Vd1uJ6guK2s3WXaBV7t2OBZqf+FjxldtybDs0hm7k
6LfP9IHaXPIFxb0g2PJfqBtcQPmIYVDoVcIeIJ30kc50b4nGrnBpDAyMfWryemZYjx2viMbB4z8h
wTL+xj1EnbqWGN9EeSqs1LkIIo9yAnQKkLPkcdz10U7m8bvk5S72VmC9z4v6UxXsfkHL1RGYfoBS
/uT9TLIcqQ535od56qc3/in4oBV1z9mNIloVoJu5Lva/WOj+EgQnd2Vs+TROO0OkSxb7jN8pQQfx
JlM6jo5YSdz94gY/NPOywhsmfz9VXKQjDbLpJL2VWHAZLNVDv6DCacrl+Zs8blGSTbnHIXmXFv3T
2hH1Y5RzmMsK7T5Vac2WoloEa1NGpw3NoFABCGWwlOJ3kk44krJ+8JFT9Oui5uDJotcomtKpulAp
7eyZazTqJ50UgUf7xsZ30zDScdj9FDd0G0YU5sXJtx5HqFN/u5y/0Vp5iC3OhR2W1WDfB0gHiQni
HXoQEmY4+Eflru7OqsTA7USMV163Zlu6PHUwtOajwrB0N4VKn7IgC05l16Gbuznh1nlo0NJslyWI
qR+6mWOmmlDdkC7lTVAmeNT9v3UXQsFTfjtEYEJNH5BvKNr0R+++qR39WYi+P+suLJ56SsfvHDnl
78L3QgK+t7LpIluiEAqt2Mf0lRJD6Zaz64nvFc+aBSBuIxpqGWjNtU4TIfSjmzjj3kMo2+a+bI+o
JdgXHMGBHvAHilPpnOc6U1+jAMO6eNm8cwAg7ISVvxb/Gb0wDJJlIMhHlc64N5mF3BbacWRP9g/9
vR9qIYovcrH8DlBxLtKQ6WYv35ypziheVoHDTpTGXPF1q2FLQIUVdF/9Wr0MPIxCrnQtTGWWyv+0
LiWmLnPXhqZh958/eLyTTNJbegGXZwJcztawutqQLbM3rPZRWqtzFi43wpDVbk2Rqci1RTBS5+gM
+54YACQgprMhJkDUJ60dBSa0d0KwbOWm0UJNQM7ycLlU3rDn7QcGErf+pfNt59/sEHvuzcgdacis
NcoYwf8W4JoeKUzGv5ZqbgCQfa6jsek4dn/gmVG9mg7srBhzQ2aHQkFjm+o4Mj7MTNNq66X1C29X
KENoJpY17Xqzo4IvNbbpG/MGybsakYi2DVzXs5zfu8rNDw25GjJ/JIwRhXTzvvqkxWo8E7seaGk0
Trb6l6lntymOsfLmJ13ClIyqhH1hGyZ8LJylO2tp5eAChEUCk3kb6Fr54c4afERDhAKpccne6f5a
uIIQi9xiV6XacUXSuaFVL2KxlwsVl82eiZs7N8LJubbqTxh8xW52+l9lb70LLgT7vF/sKyir7hUr
dH/PbprG3TpBxrKL+BKS4CMnqJNvNByKHeFCk22Pu2+9ZFPkjEW8GVEaPptmFahYM0LL2nlXHq8W
2IX8KXXnESQYq2Nauatz8SgfHv4a31IZKdWAim8/4bxsnezS4eM6Zz7mp2pSM9amHOTNQKrULxez
7fIFwYlTJ13uzOzaz33sze6JXFNMH7hT5pETO7nZEkzB24HgMpVRno3wZEpMaKBQPVtetEvecQGY
dFxxx7+4rFAx4fdlRIcaRVBEEK52sbLlpPwcCIFl06ESgkUF5bynrNjarb4/+8hMokBqWVqacwMF
v6kQHt7bJXgfMjT5wpFJsavl+iZXyUYJupREOI0TTKAL3qSWYtbjYNtfNEeb3UJJ8LLp9bKyCc3b
7mOlTDOB9drgJahM6mydlhZl2mbkY2B3E/K7495TAy2eYpFRezvhlzEjyzmwX+ueVr/uwMF5+zeE
r/5QDn8cG9mt74kIOBjQdqwOqu0wuuG+Wovy7xrG3bVoc9o467ic1baXLAY7X9kPq9sGwJg7L2qH
PNiXXODOVZsOrALZUPW3aluZ2t49LVzhkxbeuAvVQJOGhWw349xbstS5mrVcX+HyNseV7miSwJba
hkE+PBLZrqPWWaEb9TYl0lxHt61y4z/lxOCBZMnYsEpxIA+Lm6PneM/oDd3O9ZChxonyUAYNReQz
GjtRcsxbQWBTBOYxvfXz15z37UNeV943YAHobh6ifgUFcuWPzOpvNdo6pL2fbhWTw444/7RTxq7u
1nbBySCLCWthykeNRVTGac+KpF7sjEx7gufFV8mrzFnP8cGw5JvorIo8+2BdAyq+4cM4+oBy1xxM
L6ooM7X9yLtwW0EhbtLhnkNZbeg4maoQrtD4m9LYYGMRQzug7JZ7W2Tpu/EXQS3x2P2qRp4QLBgU
5A6q4AJksTQtXWFh5UxbCKkAkQOwJ2Bo2YoVdffbTjP9d17gB6HKj0dSJsVFJ1V7X0/mWyiV3DNQ
VDxX2JvDTmsSUyu3RtXOj2tbqwsxYIh67CR3avBAz8ikJkpIWm4KONzbjs1HQ+KcGxALujBD/sqG
xN6VTU9SR0MIxt+3zpiT/c8UUvFmWCllX0A9REnPy2Yj3t8W7EyXRXJ7gDnOlgU1YyBws34Uyei+
9ikz25yS0qinQYGDDMKo9NzqKNCwNnm2vAN7QxrnagyrQwmUC7SoXdV5aHNLw2fGQ7iwGFvYDYGH
yUhmHlzQiv9SjGXkXeb4KCrSpF6FK28C/sFSgBuOndHH4aqCeLoJs4hFmTyMMwhXmEnNw+0I2/ik
MDc1X959TQ8LQc0GmtXY/V5AXwE0je9jRc49Xup818Giws+S/uMgApVrm49lwm7cdbE8pnP5ytQ0
bANhvZigN3v45NNTUTnNa6KEuQ91Iq5rnf11qfHhDxokyX0TFCIyZuZBD9P5kSukG9Hr1X/otkS1
diXWudZm+5VmP9UasDqmh/Kt5YOyc+jYOUGcsk5JTMtuS2H1vhMunD3fr87g/bCXpGvi3D5zfL88
E4g/XGgRlqSFh8UMEs4AD8qW0nW9066tDkHDtXiW9vSW5JQ7B/3YXZusnvZck/D6zVX2wrKD/HiH
ZzgDb5xuVqJSm7XL/oRV1lympisvGDb4o8NYQg1IME8342Bfy6JFcQkGjwkkgXaI29MtXwCVyeO4
1vYTyyFc332NQW0ivoCX5/a7SOycYWQdQGhNRsvf3izqex4+UAxp+gNbAy9bJuH+xBLTRNbQhZll
g9z1EjkV/QMe30DcxmstB125ZlqHOk1+U+4NwezDpCmoS3TH6tVvENudWm/5DdNFOPYSgqNDdbrA
eyPhE2xwdWISGxqCGBiXNgbKFlfh4blEWUEoqV7M6D6WY9LuBZjuAzhQ8eXfbObNLW3Ia8Tw6Hod
tl1P3KnJ+mOXcxdlvWv0hoB3t89zezqDJZmp2ci/CF5Ta1wJ/L1OQLY30SIKQ71c0tWV+8RhX9iK
4jMre2zCLgxdf0yp87WrKMF3ARKtMNembrhrDCFOJ4vbwC51W0Z7gcUiVE51yNbe3ydL2Q0RfjXW
1WtotlJZ3CMdjF3BrRw4McMlJDa7XIOlBvgVu2F6+wQUjykrgD8Q+F+RrsiE9cxRl7ZpHEo4ywHg
OQtVHP8s4vqjMwzdj90P6VOmguAxTrEXd5S1PdC4eENXxR3nZVnkE4nipWnwsmPkJZJE1Ca9uc0H
TCB/2SN793Ft0gc7ICVYoyzDOAHV5ZDuFyk7V0RtYn5sulmaQ5SERuC+aYojj6lddwfSsoT9VSLA
kVDgPLcwU1Wycq1iTj9YDhGh3kbExVCrdq7EQ+w78tSmJryAREx24LhtYh06286cztvChOoy1TTO
+aZ+p71bRklI9rdYmpn4UBrsB3uRv7pmJSs3M2rZ1lBGzjLfzJn8Viu3+cyTAKdwYPE4T7xR0u7/
csHF1emIGB8KAHcLgMmLMw0hrzbYg8rCnM/rAc9o7ieCHYw/nouMXMZQUatBAjsovT48eajr+Egr
H+ZTwqrklyQqP+17euE/CHv027An+5zV4bSJ1Q1vbi9Mfl2AwUK2DDtzWZAEGeb8HEoDFbkeX2a/
Lo4SePzWny12w/Ckjo4/BdfZJSiwcRvNak43NI1v8sQxrLw7oZZLlXETmCeT/4rb6i9nMNjzWt22
RE3+PC6xefGqseFQyol0Bj62cZU6HwtgtqtrloIxHxNQyOw+IZhnr7XOIfevGDti36RRKpD1XRUL
DB+rbA64E5jzg/An8auvAV4zPxQ7O6zabi6t0cWORjDmvbaDQJtCx+MTmGEXQH0UrwlYCjxtmH4F
hG1E1DXZSaPsYJOzbdgles1Qly05IK3qyt4KyY9sWH3nhbCn/SyrHCuI5J+TZ7+RD0Iu1tW0K+eY
ycAQCUIuio8rOQNcwFjrTIuMZ8VsPvKJLa+IOa/Zxh2rsUt/l5Zif4BkdnQs051Duml2ODAwV9eg
H88lFBU+r9Zg+NUw2oI5LK5UAuNZmXov4oeURosX/lgqxR2uk/BSym66SN4ZUOPteoV/YCHnhmXH
5z8GIp7EhFfRtKflUk4a5n7WJAeba1i0LBMapkluIBDIE2yYcw3EO+n3ruybQx7k3sssVfmyZAmM
Bb/Nb+gKufF60pfJzM5nZFLxHb+P0s75nGjdfFiAz0ajtEkhxy6fLelGzP6x8wNMdNqJaVRQ+VRi
vyQm7d/soMCqScoHFb1n9CcrzmrYwhQhhrE7d66V/3IDZmVnkArRZBz3XY3vrMnK4dMAnnxuhgQX
mAms175iQ8kaEi1y4rYIWxxw6YxroHB7BwLvAgk7wARYT0oeWA0wJXcAJwH/GHaCuXkCNG2fLeUN
X7H2vBt/zHSPkw0nhABNv7XL9i8ag/yZRpsjna3cXjk51+gApMNqFbg6SBWQkXHVJtbcl+0xrb5U
Wcj9OJvhox65YQAnYeCeg29b8tUY01hG1exifAm8DtW+N+NTqv3s0ozopzZGNiOnW9hFzilHj118
Biz6ucPjYRgWbT3qNKgeykDpJwdhC20VbVjaLtkfteLRNIvytlaRUdUAZ5+ACK96FEjug2ziRnou
Zn+XCme9Dz3GCXKE6D5sV3A67Rsz58xrQLBGB9UvNz+YzutjYA1+RMp4OUAp7I6TpnlA4Nf6Kp15
XrFlu/2x4djYuSufL8s1xXWZsYYswqbbO4diH2tq/MoSTVPi+rjjAg1ldiabA7WKI7Cxfxh/GNa8
8vYp7rpzbzFUrLRV7mFKznbU0/f6HAc4c+GwpY82+XMI/jDdTqPMg8PozxW5dqUPsV4HwBz+8tXR
IRGRnufQABrIN4CQK3uD4a1MF/BabqXYC9xSJ4wIR5ut0y8zYCwXs1jvqPigb5iC5QN8WMjBgm/w
bDvWvRO4U8Q9zDnO3ZD+qVvbOsk4L7ZrY/5MHj2eQ1Nl/2qgfLghTR/Z+dxGM33WJIozCeMqkZG9
YuVlccwFktqAyKW5A88qVrW0sXv3UC7IjnnmHAz87s0iyW1PiQeMIY+H/Sp7H/cp1RrNMKmPrp2R
7G4n7kLa7zRJKz4HBjV8k5nud2G5wW936VgsNqptTnCCu51yPH4fMAWS5LMa8SW2WtV7FhLx0c9J
48S0qexr0eRwI3zrWKRJvs+S0eKETeq9XDAtayf4N7gWpKgbHgzBB5ZPWsA3sWHrDKtGO4TDwV+i
NrD47K3nRDTu5VYn/mxgWkFggFFCJAXvwujZp7hgnTcrh47CYaK2JlCfjBfOldYA66LgDjKpAJ/a
SvjLOyLEPyzrbq4qqsa2mfCBMfUNHR9FMQKILML8VHp4u0u4aiqE14wcAJC9/PBrC05jE7e0B5LJ
ScPVvlhF2757IwgaRRRtP/I4PUjmoHMOHGDbKVwqZZ4ndz4LquvMo8+XapjxQpAVqAsal6YGrmDq
/WFTJB+Jo3/jAUSioy/9MM1q2OlEqkPIXfBMV4V9CZylj/gIt4dy5QTMuzokCVrN8KPcLMqKPvxk
OWc2XCrFhlYxbKaKeguKv/pt1qGd8ABuIZqpvVfhrmwhiWxYxuR/pNM3dx4RgTvmRJ5HKcijWWwO
TdPgwrQmBP6gdm/jnP8LYgC5CRhC4OjAI5J1SW9x9SU9pGqmHDanmy1X1jdf+swFOcbBNOerG+Wx
n1zxwGIPXJFLLQqpd53duJEjqnc0sGSv0Ra3y+RYTJ1WdkHMS/eL5TM1Va34t6bha0cS5lWVFq9U
XHvhkz8acUfquIvCMmOwIgRHxF5S842nCcAFNj/aDINdtyb1Na2Md0wc7CYJhIUO5ofPOvaefWTw
bid5+sjNZLo4gqdjbdZ2l+YrmK+UHGEtkmcIJceVGk6yXJrNHaXDDGJLiR5GstGx6vJQVGSumQ9I
EPQW8LwScHDqi3nbiFqc0HyhVZRZexE+59A2vLXyyHnxHyyBS2hAHoIMRq6naPxDL0v9VLUlYKCy
F1cQ3es2s9EKQpU1x5CNxhHjLcQDm5kmqhxPRyar3/qarTkHbnqSMBZ97P8Lk3ML9XJjgsHfzRTZ
7GWts3e3XqgLQT/Exomkfw4sT75jefKi/jZaQL5oD4ODDo0s5l5WAubHvJvCqDK4arNsgsMxYys2
btW8FZlfP1seSVyuzgseLnTwomx/hYtxIk4JKJYsYo5DIfynTPQ6yuA1v+HzBPBRBiym8Cmw+2xs
Aq3sa0w5wp8H1BxRxYdualicYlJlh+vOTJOAXguMzbWtMXz0IfJzMPBtwF9660UV1qtbVEAsyrR7
tSoDLYul4T1IaX7EQ1s9AXsH1uGCmOzXtt+hNLYwwwVKfNGV17hs118NU9jVS7PHBYrFLq/HHw4V
rslhMjIUApGPqT8BNMKo6+H+2SimRWo1EJyBr5kipl5jKKdTGzvWNa6QcDqNQMkPEwuykTbm4kEc
gHB/pAGfhU09psCQ8YTF5dSKne8V/4CCNjyugAuIj2oMS3h6wXXYTyaZv4ic/O7hXpzmNV3eBmTz
HQvaKVoSgHZZPYRMBKm6Y8HWHPp44n5CfhrUAqU6veVgGy2altw0RLYQ7WILbCbcFAU7xqpVzVb2
SsMh5hPUmSr4LqBCXnUA66idGGqFWNM7LnaaKwo+uOc2KKpDMIXuLl7QimYbCEg7yfwF59+8nTnW
mJjx/kxNYEB3omn2dYY3vIn9q3FaErTFddVPvQCDAutffHrt6P3JnBtSyycwpOCwbHOT9Xd2PPtb
NRZLVK+xigIRdu/53CMn+NyOKXwXCDSpuWI9t795+Umh5qVPSU1BTwd3gzuYjnxHnaQnv8M+uqzD
6oqdtGKoahg8KHv57m4+4kYD1Knx+x1SkOkX9n3F3jGy/47TMf1rNcAp8yLOIltnE/WuNwZmMeGP
xgcH8Voia03t+Jbh9noXzGu4ckmf+pMxLM5jGovydkxfWQ7HjOVl8TxTPfIUQq3Hcr8MQKxm+sY8
rf4pF+8N/5O/zb50jx42iZMe0S23BVoNlviyxByblZ2+6qLWKCa6OnFQra+ObK2zwx7/UOqR04U5
xR4ZmnDHcDvMfcJ4sfgCXfPei+RpBPYO9B95qQxf2/m18dH3bDScB2384JLgPsesgbUO36tDzAy7
YMEjRNm6fwuTUx36HK6NODnVSMcCcu1BOkX2y7klxIRvp1fUsuKnkmyjBSaye9GUXC/t0ezDwZQX
rhnN42oqN7JoQ4tgtdBboIq3zJK62fbHvKH3BWhciFIbILBTmrLzErjKxyrYS1yP7imt7oiywigZ
Y9Yj7eAQ+ciRIALYPzdayvCWTTfiRgDvtJsr3CUYPlkE4OkzMlu3jt81e86QbD/QIsG/ghKMmSvr
bqG3l0dBdnjum3j9jpvS5Zd/83bUmT4nfZLjd7Xgtgv+P7jJ7pO3rpLtrGl2oTuEh0Dym1IdcAIB
AInlWfOGwiy+eg0PWeXNs9Cchyi+//nnyG3Dat7YJqQDqTCfwRy0d8Se0u/RTqc7e0WRYymDTU+r
kEEC3im0p7F6RBZe3qeGU4A1bHOcS/9Va9NtOt982uyC/sZlLNgshSG3hJhxqhrEx8INfONJkz1Z
7GYOq3QgGpQDDwqv2MVLZ9oNdMGwQy5l5BbiQjS8NbCgP7WXBF/9JlMMViH41bGP9zUZ2tm5lcYM
IIBDRMzt4D9CMtavjQuZ59Z0lFxCU7hnzHztTi0Lq08hlzudVwFf7CG4t2sEMvr9ykMyhjwwkx/i
CmIBzz6QPo4l7K4a3fmRlUYGI7b+g60n2bvczx9Vqu2jmUDJ5WwQsRY51RldlRwusuthkoDm4rFL
HoxW3/Dq67PdTIR85RxcZSFRXWsB033lMlxjLOek4J5umyZ+VgrDZOK36Ck1ZMeCVeZLjaVq73DR
eTQ+OYPMRnWQMzyiIW+D+27q+XCG7m0wI/+RG1EgF/JbWwR5pqJYqA253Z3oXcyOWYC7ivuacwNA
1/wxJLfrmmNqHkJajzMSKd7Q9s/eAgWTswQgTEI1E15GizSOjeQ6Lhnf0KD9k9xG5lrr6SeA0Phd
qTGJStrA4MwBZkmteDqgWtYvYloSGmPcgfUW8Z88x6XjS7G8lBIKYYzL5DL4ZK+pJKZzwoEz4C78
RzrdcOl9MgNe6C5vdGQ5yIqxe8aRQ0xc2Z8BaIk8R2iCfTh4kNyGFIJ3Gh48PBP3wLwyMlqYOai+
m3d0fI3YL1pEtBJDsUWq2o7JmwVlS+lCHRsQUAB9hrAU1Cba7rnFmh8pOYUnXa3twbLx0Yyr1R15
8Rije+jmQ+5nu8SpgkuJM3bHPMdpNIwfLa7CY49z5lkHK+2gI12KABXyCBF6PgH85HX1ewb1RQSv
sS2e/dKbd3mzuNfV9z6cyYMvX/I9HWpWFBgug+eRfN21GCoM3QPPh/awaJfWmB7ZrZCowndwWEKX
dKzGicWWlZcErZRpy+JZ46MU3lGGle7mQpLCgcDNZYZkdr/0C0d931zskMiAHDWXsdhhiz7V9RG8
lsD+PebH2vP0FxxAUhrYSeQCaWfkCHTFcAK3xYMLKsjCtcSltfrjup3YLFM1RW3Ytfc8V/JEf9sK
U2r1yRWmPdV9Tc0Z0RKY9Yf2k64kgsSTNfobmyspjkWHyEmHBwQ1j2u5L23OSrxGpujIJRUEaCxM
6M+Sl4sj0HZ3aiW9MrndgAc37t+7ruufRE/lY6KD4pAsxt6BXfN2GHS/2P6zFAS6eW345OzVkIBh
b3tADAS2txh7/GOZwxSQY8hhvzi/R+Pra8/6nrARu5/exsecaIT9uaGwZrbnLzMV4kDqPoiCyh1/
KDNSZzvM8TaE4htcXxV1cFefwzn8Sv0AX1uHZMD67C/+XnvP2oabKXo6ChK0t6CdcYG4Iw1bk0Lx
E83Bc5nNbGLhMGu8OPIXAoIuxV47N7Gagx9S1tUYp+GNb2V1HC2ZPDreUD27XBRxjw9mijTC9JmH
6lsPLCfaquHGEKR8iOJJ7GdH4CjtbbHxfaveGTK9G3epQRUyuG3NSkYTU2CzHxO+fEPMqonyvpSE
XGYOxkodwkAoMMg3y0CTFjzEEH/dOacEY8evgrt3KpZ9UNb/nJFyTHBP5Z9haecnzx+tLz2jDFWO
HAgkus+akfKezRo4KhGb38x5n9jMFFIr2RiaUM2uG1GK5gm/Qp43f/mP45VGDdogy5XHJmcFFbRp
fzal6wIQ1t1TyrFzTFt4mVj+2EuwVXVqEu2Yb2hcYX3hEIsrvPzeo1p+Z1fkad2MK5NvwpHUfrzE
J/wAtECN/oKrGLVSrFBoRnpAcEthaer9bj2H4QTaOA2K9yHGNRk4rBr6gk+DJ2Z+hkhf26GxLMS2
rgOd3/V4c+ZPqigRlIvShzMiAPsTJTGmObKbsbZFQQJysuWyx0odkCkhTSFmyojWmvBkaBRegGmQ
B6foCat3C3UJLBkvBFAe8qLgZFH1EvVegZKa8qaVAD4Ico3pNigWweqG/VnWjAwBOO7Jzwicx77V
X71BaZYO2G1YE7jcMcalTfbB5P9LwnFK2JQac7vpW7CtyE8RqPF2zbywPtQxnmXouIDocrWMZ4Vj
PWEKzJMCD78uOkpnVcBQyYbUfsd89K6v9EuOLP+p+umhhWNfCL2JbasHl9G6iX1Z2Bef84g5y1EW
+HOghtjXEu/ct8RIN5g2/qrZjP8SBcnQBflrle1PgDB7wInTHiiKW25/uuofaQN3N0mW+qnDew49
ArzgDWYqOIrJCQL0rlJAQOKXhqa5aToWlEHpzjutBNwv8rgX1CPU+5n5bdPz4SUF5xfHjkYoOKdQ
z7KACMsYOnCCC9VdWWKtb4rOhBf+XkoNhtTaV2Nm7d0xXQj2YUfClCj+WiNmTLQ4/bdQMuOmUDhc
TzU/GnmDIrgT8X4lA/gl2MlOUD2BIaIjn7iQTgQN8v5UjKg7wOWDvcPGDoKI9Pdjk3tnxy4yekNN
JDX55Jbl6DzfTZPlvLHFJijpOuiRyldnN2as5FtBxMmWlI56Tn1fOMbZd2uloUZQGOB3GSm3jlCc
kaCCPP4hccc02TY3GgjaNCa0LNu63QjLRnm4OROwRYE9ZQccNCwRyL8Tv+zmX/kcD58O3C4oq4hK
T1piMaP02NuubQx8WfL4dRlwF7oo3wJ24ZEfP4QkGhjwbm0lYsXqSuoj3XtcPa/ogrCICYrh/bwt
SuvR/Z0wKHzomoXYOpXiOqe195hW6LAWxvtn0bZk1kwYErvHE4glskOK91jpsvYmhYX72/ds+6Jm
8pNWPH6u48006cCnFRkRc+6P434Ysk8X9WZTTmgUKOrugecdHc6dXcg0ONYgiucHAHcYJQSMthun
1bIYQHIRsmllTkZjEeGd18NwBP7RvXH5tQ8TeXFS0fSnnLVt86rkEyOxnZujw9cLP6xl7n1EbXE0
Gi8yZWSF3z41hkxvjKmKwwhpzHG6YBOUJe9bG/Brq0jYZKEHF9+rq3d85W/+oDhvporK44y6YRUW
3Q/wXgxPXHp7qLKq2K3VAmKMsuJNqInJLilHuWXglg38Qbe5trznFRsqrryse6c1xjkEbTm/FKmn
+KTw2PUOO1SWZytbZLgyQea4F8fB1c6H28awIke2qQhYrutr8G91c1gHGXw3+UAN5/9IO68dubUm
S7/LXDcBenMxN+nKm8yskkq6IWTpvefT90cN5j+ZJJuETkuCIKAABbeLHTtixVomVQHHBjS1rN0+
lTjXFFmxZE2hMqPJ4kgivlIdlZdwlxxpWn5z+nSbSN3XZRNTkXNMaBaRtCLrmiqOVNTJfxmVn9XJ
UeofO/NTUBKz0FFMl+Kynam8OYOQDEtWJdwzytTIn//4dvII1//v/5H+y3PzXusiKz6m/gv5BDVF
Wg7HWXlfMroBl20N33wtpX5ty7y2ldN+5A3ihseu/RI7vy1ovi0q0hLZ8DACE/YAemvZoqRMTaqi
YegKp8AC9zus5MXwHBQo1SEeOSYNrAIA2qv+SI8okLxfYF63lUDOlEx989Oyzm1ArrBYGfPMOnKo
TcVQVUmhIDJax7AlAUJtOT5+D5OvNe1kscWFtlse5swi0oEjk1SRwFMivng9SorgSgRvTXw0oMoG
+BekFiALemeSs209LNvSpjN6ZWu0933bknsFIYujSRqpoRVOhXpC6j6WrcizZizF0jXmzuIIXA8J
uKXRiCVmuLVRgDhCL3bQf2uIJ2zfMvVNU+x9Xb272h2KVxR/yGKqNLG8WMkTDsuzeU29hFB1tXeI
4i1/2uTwG7JoiMyzrEja8Of6y9owKwXBteSTVhcfufwODvf3sgVpsmkGEwBBZJ37QOdivjZRS2D5
UTJSTjxdABBALSHbEIjUCrJBzQ9BBpHjFEe5Db9KpN9bLTsP+CvHD2+QbIJNG0m3DXHUzfJnTY6v
QTwhqbpkGKIEymT46ouzlKF0yTdnxVnrdOUg5nFGD0+XofjQi69WUJ2LQoOJiV5zAt6IyPnvzXOI
RByupKvmeEeQhHLB+sk5T37QYXkPy52OiOZzKhvli5+iOyj2nk+lQdTuCs7D47L5Yc6vnBejV/ll
cGGKeP/Rsms0b3eU6PNzK33K+3MGtxvKNHTjWWa1F5y7ZWuT7T9Yg2SfLlOZO+CPX7uYa5NCCVlW
M0fzkGI1+ZpM+6Wk0cqUTvzGYMXUDNp2cJG6OnZOZQxMNdHyM6Bbu/YQbf/VNKhtVnuC0uUBTU+N
bmka+U6T+8xSjNE9Q/Ixy8ymzc/AF0+57tw3mvK0bGJuzjRdJe0jA0CQxnOWx17bm36OpgnNcCfo
X+TXQCohlPEFceVemdsMhiwzHM6pJKojJ+jwjBJ9JSnPVKARLVY+gMLcNjpt1iVVytCQXlrorJaH
J81NoYFLwCeoqjUJCcC9VlShMRqRcyRq1w8uKYLwNyQxBwf7dVV/bvzqtQEbVVsQY3i3kaUestI4
LX/J3ERffIg0um7KrMld4uTyXIJE0etjl9A/mX1eNjLnbS6NjKY4q9ICHHhenivUMoWXoLvXDDJo
dJ2IZ5T+CuFj2d7s7CrDebPwu5I6DPrixKF4pAVpx6BEEu95efRte/u/szDyn6jA1pIKMPtMcc0h
iqa7tLVXjtmfuR+7KXY/WXrTNGjDG50zy7DERtW64lwIr6TEE/L4nvRqZV8kWnFV+xZCgw1yOyuO
ZHaxLqwO5+Vi8myjiGLUoYtz2IJsqO9i9ZMN410PcRQP8yrcZGSHl2dTGjbAZKSaYoh4SU1Xxvew
DcYB2ie3PCO/sROlu6j54tqvqX0DIUfk3tUehSvhF0iJlbHObpQLu8PPL8bqeNBEpY6HXVd9IW/y
2Ub5c2Vsk7AVx8wtCyW5IaomTBHXNmwT6IbHcYdAuSbNYNEzddSLV7l6lCxjKxW/E+O75LwI9bub
PkfuYdn8nHczRYlSroqrxsVdWyeTGoQB4OVz1RE1A/dJdpnqQAhiSOU2GsqCbti5Z6Hn5bpseW5u
Ly2P9pHqwqQRmhyRBC7nHimIKFm5WKehlW4xMJrUFEuEz2905UkdKM0oSplZnR6DT2bB/Q2R7M/l
cUzPgyFCcsTqUXPhHh85E7RWiBZSjfOQffDEwlmjRUGBOHyMitsuezaltdthWJPr00BQJtIHo0qq
aPJyvF4z3xfbHvQOuxLmFB8S88rgnUH/gQypfJ6vBWMzp+/Knj66A1qvlh0QvOXZdU42C+UJ92Lq
wMuwK03EqXJ4GR6y9r6VVi756fpd25Wvx1lrVU59AzeNf2v9L47/6OYnNujy+k33IVaGV7EMl5Oi
6KPLJ0nURKRNtjxDJ7l1k+e+WNkgs8OgBmFKpshrYhxAUCBRulqy87NBq2Pcf8qJZomO9hXgxuWh
zG4MQG6mRcAiT+61yhQzASxRcZYaMj66c5B0WmJyGbbYsqKwFvZ/fwUxeRbDIsElc8hGWzEoabfz
dRWi4BABD7WBSrmGkupGMe4DA+2FgYFK2IC1Wx7o7JTyxic00pEs+/OivPDLBhloOB14HzQBpC0A
n1UEsaIvpna3bGca/XCqeZZZiqJpRAsj7+jAWdHRbFacg4DIRLX3iLHcBa26YmZuC8qGTOrHRLbC
kkdbUDC1inKYUp51Ohvg2WluQq+3/sXmuDQyOk0poMZSQGTqnPGIqUjyU5Essi8Jdbd8JfqZpmK4
0C5tje603MgoZvsGtuJX134DLE3B6jDIYgviWTQeCVeRBehCkR54e+dFK45jfj4t0lzDC0TXRstG
hwTZwFwqzxpJ076ongBUfVneGXM7ENi3LJqaquL7h59f7EAXGSW1UKPqbCguTHw9EJ1no4Lg/2bZ
ztwOJFNnyio3jDl5HIaZYVJvSqoz9E1oKTvAiiEerJrDsplpGABC3rJwHDjBoSZ7PZy6aRXHoT3x
nKjpVgcF2kt3DQrl3rOMoGh6v2ztT2Q6usEkRqVbMvg84COjvUh3oREKdY85eOgU590HohZrJyE4
qsaz7By0xB1azDepb2zhR98BeNqqJKfpEoaGnlz18vfMLKakqOrwoOQWIKS+Hj3wLMXwvaA7e9qD
7gpwp1Katu7VtafkzGKStOP1TfJOYS1H+1JsebTWpdyfNR32+x8drSK+v5KzG/6P8dRqBrNLb5HG
83g0lo5ab9x6qXhWi0E38+ygoOj7t4Zx79Xtyq6ZeYEYkg5OXNV5q4KyHLn/HCxw4nA1nB2VZihm
Lw4kEdghIDSDDnQEzwW5+F552n3v+yubaG4yiVg1blYWjXT29aIB1lZKEAUd1Kz+nv5Z2xcQT/z7
i4aI/B8jo9kMOxkKljjvzhbnG8VwqjrHUoNMV1lZthmXhSHTolXY0kx1XGZQkNHOmqDuELinrVsu
0NXe/fUmJ7wxNLIlhMKTqxoCy9YAyNOcRRlS6ER8UiBTCqG9J1ez4n/n/L/MgVIVcvGkgcb3cwQB
OTj1rDnT1IKOuQWhU5JQ2VVjk55pOfK28BkiVyXQ0ZepqXWsijZ7k3Uo2loCWVDWYlv//SG/+qbR
UnYakrKIpTTcSd62jH7WwimTn03x2/I0z52JKzujQ47ifJSJUt6cFQphbXAUfRq2vE2bvmbmsRb2
TfmuwuawYnXwmKNjL3NNEMaaPOQ0cTgtF/eRJhG9Ui+vzwFEeFAah3JOO+qOOlna3hhOuOl9ys7x
G8QwuZKuWJ/xORBCcgzpMhf5iNFRFKywsQTTqM6S9c2HCIlEMQCEOHmwtZVDPyzSZJiUdnjO4d9w
c9fDLMAvk6WP63Mv/w6BJQ1JopQOZz9dSQHPeBeZdCmtBCShp/euoUAuntDvfK7g/eTyuOklhGOU
tSfq7Emhl4N7h9SsQbr7ekDUYXugWl11DvOzpO2d+k7x3630ppYfqV7vS/nGQfoGepOGgpZvfFre
NjPX/nBI2S4UNsmsjPx36ihxAkNadpZp4rbqbNNAB5u159YF80O7YR/slw3O7BTuWJaOzlN6wsYp
K51iNT+w0rMUAYqwb1X3ScgBV8M4AZphZVsOXz/aLFfGhtFfnInMVGzwwWaKzhSAgfi+rg5CcXTC
n4H7bgS00bTKdnl4c/N5ObzRfIYcwwpMZHq24/ADBe1N5cqHsujuEYwGggAtY9+cl03OnAgVp06R
xAA+AIfd9SAV0BlxZUjpuX4J20+dcScFN1b8vmxkLgVwZWV87hoLQJKCla67bWjaUL3PBXIllfU7
JzVNA7zQ3tjoPqjhyhrOzCiFN/YLWnSSzJ65Hl5f1r1Q9mF2DsEobXJBvU9QSvZpv4AGcZcDLQuE
tTruzF18ZXP4+cW+CUzNsui9z85Z9MsWhN1A47A8n2sWRt46kgCnyw2jSjuYAyM0oOMVC3PXEKgC
tE1NhcMmj+vE0IpkEMSxFfPirixoPhHeQ7Bglv6q2i9RDS/Iqyav7f/ZcRHQcxnoJmX40WoFspCF
lamyGevyI1OSRzv1b//F1F2YGF2vVULPeeywE1M1aylfOQh+ln6x4hilGf8PgOGfkYxOcqKRdlci
2EktSFM8SImaHs4OJJt3suKhTG3aKc0b8o0tBnemUG1kq/gceuItfWn00tF9Cs/tl+WRS8NRHvmz
i2+SxjFin0WeGAbMrg3Ini5r6BHs1Kl2QeE1GzcNezrotFPA9OzhboPg26OtpbLo8nQo3t6sfM2w
ltOvMVTcjgrfojbyrlaaSr0Z6fC3KvnJALTiqeC3wOxnhbRXZUDkqnWoW+2+4Stk6Na4QW/yTDwu
f8eM/2NS/vmM0UL1YtDz5mGfJ9WjUdN3CjdSW4IgAq6wbGn+SP1jauxqAztoYjvmPskS2qqkdz15
zqJnT3xSU3osbhrne+d2KxfmrP+7sDk6UVKpR8BzuTApMr5pQ+OFCzF95YAVTfaSifaU7K6s7PzW
/8+M6iP358hmmYb1cG1aj0rxHJncXq/LU7myaOP6PqISOmSymABuvkdQ+6jpzqD/e8gb47Bs6n84
Nf8MZ/iWC2/eI8PTtpmWnl33uUQJUn03jE8D14GIiKOV/qjld6v7Gmo3qrW2Y2ZnEu4bKtQm9bmx
O0zlyG+B2adnJb+165ru3xsH+NryAGfn8sLIaHxFE8CANngFqTjCZm24X2TnxoCzadnMTOSmKZpB
JooEBqmSwTldTCMQ9RK8AKGiiVZT8zuIbzToFWTjK6j4FVPzI/rH1GjP1zTdeI3mZGfHv+3Uz2X9
UVHZK4yVt8TaiIbVuxiRDNV2EOscraakhxBe/maj0spcmOg+/RsnpdPtrkr8muSRoyYVUG4bPAfM
Ho7yaMZPSfakVytQhVkPRSJQIw4khUBJ43pIENZboW83Ka+WxyD6XiU3IUosXn0qjaNW0FoQQoK5
YnRutS5tjqYxKnU/L8KCC9myz1FJM0KWH0KJrusg7v6F31DJU5I6pPTFO+J6fFImtmg8K4xP1x+1
FF5Vs7mBynoPvGYtXzAXy1zYskZzWTke3LA+gQYiDxsx+1YA1l0+UvMz95/RWKOZqyJYlXVnGI14
K1Sf9OA1T7977suyldlQ5nIgo4sawpagtmwGUgUBYnK0IAWfXDIScfogRK9qGx1IgG1M47vaIrzw
5Fq/FGg8tH/jDHlrKgbvacgJx3U2EfAbzVM5Pj+qSYoMitr5dzuVV5zH7LJdmBktW+JJMpA1tmOR
v+beZ1tbS7WsGRh5J6+DpNxFOuHcAJA3yl968rG8YLPbAkyHCMBaoo4y/PzSL9FuhXBoT+QOx1gr
7RvtS4JvCo21aH3N0OAgLwxZdexBeMhU0S0J6embGr/VQPm65tPygGZnjOOqatwgmmKNTm3XlIHR
++zzHuZgeqJ48awBNeY3Of+3aankbNhg12OBIrqLwiDjgUqPfgYeRG8ePP25caWD5FkbOGIQET0Z
5fdeuw9smpdo/bYeSYqsbL/JlW9y3VPKkw2NSq8xvvIRz5CbuiuS9yAVvFs3cfQHtzGMu7TTrRX3
IU1iwz+2NIv72ABJMT5RbQAwIUz65D2CUt33SbS2aFsVOzhPq+KxgnAmATtP/9o2KYMTEFmPPkPJ
ix/VIIXrQ94WXkD2XFyZgsm9ymfpnHCeycpQtRodkBxVjk5I6+zdKeiK00s00t8SElkSHTfmSppu
soVHtoatd7GFwzo3MyOC9Nk0P7sQ39IiunV9RHxou1jexHMLezmqkbPuRD3IsqzJ3nXHhgCYJsom
2jeridzZyTMpOHBjAUgYY1bMto20KsmydzH+JaJEE0kvnuNsul5ABW4NSz45mMweBE5sU51/TZKP
mWHDxaN06XugJ5+00nugHXplk66ZGLljcJW6KhhN+m6XyfeABtoKecnllZlG+CZYYRo0QD4o1GTH
SUVY+EMvMAKG0b9otPTTnApBGB4zL3Z9cuc7aAmW5U4J3ZuKHrAgXyl3zKzZkLQ0geOQQgWUer0J
kR2RNJiI0vcWefbal+HKaHr6UwVeowX0qEkRrISuM7Nq6SJNHKoJ6kIZZ/tpEdVUH1Kv96r8ijrL
vrbWkA+DT7563QNEYPdJBslpfQpagfGUZr1ETN49OkRUaDh170esFQ9liEIwXL0SWtdrjQAzh/nK
5mivBG2phOA98J30aJbqid46j14prb1Z3jCzdtAMJqWoG1wZw88vnEYEAwZl2Cp5V0jeNG2f7x0/
dfdNatQwUa0+Z2Y8h0UJTFcV8Agqif5rc25RhWHWhcF7D0G4boX7hsRNRlve8qjm9gRwB00CxMfK
jR9oMu31Fdhv/z0Nc0jlNTW9N/R47W02HYzGRU4rFK9ZnYzsqF5Bk7UsUAty38vGPUCnC2mcus+l
esVtTK82nQuNapYKfByA0WjOcqVNdINu7vcQbl2UCrvgq4G6m4aa1CEOvy/P3PT86lyedBtQNCfP
PM5G1AZsPg1qqOQB4GBpPiXhIyQPsBp/NZovy6ami4QpJg+0Jz1lk4yAo8CfV5AgffcjG2kmQYdN
ASr7vzYCJGu4gEVAS6AsrjdcQe4PNuHefbftRn7O2zjaa6aXrrwrpjvB5AXGTUWThKRr4wSzFzQi
bYtm9B53qHjDw6Z0ME3La2ampQfmCUsq3m4Ih8dvvthSZVs3G/kM/+y+a7SHqM62sM+8Iimw14Gc
CYJ9UDuU6Elvi4K6W57MaWT5x75GNEMlUFPHYKI46x3fzCL53EI3kWrSTlFuw66j2ReZdngf3Ke6
e4SGmsaoGxvMSuvd6uUJpdfl75g4rT+fAQYNNgqAAmMvEmYu3tiv5bORIHcDyq5ww51R1fT+3i5b
mp/xoUPQRJ7AmGQrtEwoTBMJobMGqz7ijZtk4NP19gjVJvRzS7tUR/zFQJrjr9+IwyAvLI+ieLuH
cCLsVflciPd5/9Q4D6a3koqZbNsB6MlVzbhIZMn64AwunD+dy4rrKbF6FvLmDhWmR09pn7KsPyxP
4uT+HMzQRGSK9LSB0B+dwSB3xVISc/WsJV8q9U5Tfpckp23rpUDmE4V5lNb/1v/TQcfTxxAt3D9y
jiOLJho8YaJ4zpvQxCetbO8DQB7/OxvjMx9TaXSKBhsd1YUGnmcjWZm3iePn/SYbbD2ESqi+aKO7
WZG92MXfmOcuoCcYludI3CrVczmQ5kFO5uQrscDE92NvAErxgDIUXRzXVOy+LZwe/dSz3CMi3kFK
h6wtQun2M63ef731iFN51hPX08HNCK+3HvJV4SBWaZ9DTfwJp9otjHa3XRj+Wt560x0+3M/cmkCz
gDOPn4V1AsjIQc/gHDp05avho6xUEJtYKzHo1CFdmxlFvZrmwigsW+o57tFo8uBlhGnSQUqhXAMN
zA6IGgjrZBJyjO/nktKvn/iw9zp+/10MrKeiRxLXX+t5nDHDPlDoFgCxJE3BEEmYymLp6WfHbu8E
w6YZI9vI9coGn+ZoeSHI9FaqA86LgtwITZ9IRtj3AH7P9FLuRbj84wcxe4YZxZOCraHsRO4QM/n7
xWJMEq+jATTDMK+3XqeIgtsDNTkbAWjYKn+CYmVf1NETaIaV6GM6jRwlktngSEn3ADm7NmUGkgP/
f5m+JVb6DfE3dJWGTIP6dXmXTx0FfYwSIc4QHaKcPXJ3lRWZTi/6/lubvJmoQZQQLEJ8uMlNY9+1
8aYR/npcFmGIztkFUCyTb7keV55CUKzpifjWiJJwn4gQZrEXTS7jMi/XmmPGh0sCE2uYvCcB0fFA
H8MedKlrej/N+jcTcZeX0m1JdQthcaNnInj6EAqKldFNDUpcHmRsgFoMOYHRBoEnujA7ZLVOZd1+
zdICYVoBEnnjEK1SA4xXjsL1panxAQD64OUkbapTmzcwyggbsrU0ABUQA/+WsrvSc1ZurbGPHwwO
7bUMj5aZyZul09Oir5zcP6WOYX+VzBbAmJsO1Hyh3T20ftbdh1ITrkIwxicBu0NGEnjV/6tXjLao
kPqmhb6Df0L5S32R8k63N72FKLHeNDn1LOs38n3VofAU+9FHZgKJRaFEo6GFz/Mg5BWk77aPsHtg
wviWw2KzElJOYNh8IG97GihUntWA90Zb2gqzKPQhrDvBiZehTh3CBaaXko68bQNPoDwIv5iwhIVZ
W91mJpmAUJLoKjHsLwpgpF912AM2EhD5iW1T3PghWmQN5GK/lo/6zDxefaZ8ffIkHhmwbPOZRec+
V2r8S1Aho6+Nu782Y9JtK/LAJbHCs/PaDOo+aTLkbk9qUdyFFWA8i8bv3rhdNjNz0sitiPS7kruh
+3Tk//0s78pE1PJTrN32nrbp85On5VvL/75s50+x7zKFw+oSwINpt4gDQE6NjnSs2BAzSWV84muQ
pCuRSJdiHQ3RJJQPruBZ29RAdC9kezxA8gB9dtjCHUOGwv9J+JqfDbf9othwIfWd578A6WjekIaC
za92zJcM2d5D4XNsRXho5E2bK8baCZpZeIDKQ0aDxwgOcXSVNALSJI4Zh6e6au5UwNi3GY0xO0Rs
Ppbnas4Qz1gNtzsg88ftD9AERwZCrOGpSOP6tUut+gF4WXDspXTtYTBdfkoDg7Yc8RneYZxAgahL
1bsCORZNfEa85daE6qU1YHzPq8PyoKZ+lu4K2l+ou4igS8eliDRVQFfUQX3y1V9J96Vwf6b591D8
GrW/NWntwpozRg6Z20rHu/NUvz48bSqi5UmW9WQYqLF7t7mV39V9Dhk9jeneITG/LA9uumJDR/4Q
5Gp/XlijUySa2SAoYxU0JGovuWDv2rR7r2H9XjYzvTpkklDcG6LFPmRrXA9L7UkoCI6dn8T8sXD1
XdO9Vuajnr6UWbmyXHMjoqGNxB2xxRTaHKeqXTmyXJxI6Cr7Xk3kjTv05A5sjCujmtmDpgi2eQCM
Dqjj0blCYDuhG6CpTg35qI8YEd+95H5O7EbZyZmzVs+cmUMiQpGGRLJrzOXImt7QxRPp3PdCRtjp
bSrh3pRvXdQV1vqKxtk1iUtsaG0gZ4hrpd/yerVc33BVuLyJLJx9WCLsAiXv8n4Y1vvap8p4bciF
dIn36fTG9OEtTIS4OZVORP9asDH89lms/du6s14CI3nSFTgxRUf8+83xp8EYx8GjShm3actIuveg
2uoTvEobo/pooKRzOmlldNP542kg8+jmjaUNLEbX8ze8yc00trxTXQcPnuE8oPC4ghaZ7vJrE6O7
vEoK0y7wCCT3gZcnEKoKxhOwlZW6oDyc/+uFGl45OHRZJsvDcl0PpcpatVPCwjuF0JWCIqKdpLeR
3DH66tmwkjtV+nCyYlfIUBVCUfKI/FL3zfH8+LsJRuFgBQOleiOp8M0q38g8kgRLYnVXxaYDmb/6
t234A9UNFXJyjJxL+HaGabvISqFZ06hd73gnz49uHLgfTekm7ru72mzvdHlvUUpa3siTtOYfi7wF
QRmwnSaP6qrOQouCi3+CQlzaqnRtJPLjZlcOtPdi2uyN0GkQDrCUnW/q3SZxlB95prYorQT1voEN
ZMUnTbKOfz7IJF1hqLR0TTJmfZERrZJDOPn+ewfBJQ/ULHhIEP1onlxkekJJ3Jf5d0v/267pwTAx
BiQMPCX1SeLM7eWmz4wgOGnU6vq0/RwQhm/cxsyRt1eOsbJKZzG9LBVCQApsILUGTpnRastymkZ+
LPknky6Ernjo0wAGvdva1XZq+7kyD6rw5BRQDMv3IRXmWPpAUA357IFOHAkDOfpY3gwzh5K7FCCv
RQMRRYmR38xiv0NJpApOZXYMILYpqgzB2rXS0Yx3ubIyukvTQLMCsofByfG0fZp9k1aRB5NKMEs5
PPIgmGQ0Uya9RkNgRBfU4OR19w0amug6Qg7F34Z6G0fBLoADvjqq/UeLLu7yHE5vOYXa0ZChwt0Y
rOz1CY41udVguQ5OsvWIWreHuqjBLSe+2Jbz15cBpnilE9eBsgddem2K2lLCu0LzT8g8oQz3yUCk
rrlbHs40RCD7j5QiRUveh7TZX9uIc7rVe6mIT731rkHh6BGmOi1MzohbLFuatECxaBbBvQaOnFZ9
SMeuTaVRZHuG6SQnP3SLjdGoX0LXBNAB1Woav2VVcquTJAgU9yZOy02ZQdOr+PvCsFfK+DOnAJ5h
IgeaFwaerNF3BEELnzXSMyc5TJ9T2/4RWOVd1HorN+DMzBLdmexRThrME2MztYLyY0Y2wspu0d4s
6ydEknZ5oq/M64yTscDa8Xu2pTtHFAHhQ98/6eWj37p3MfyHDdBT1Jek6GSudlvN2qOiTu2ZAEwc
18mKmoozggX+KYPqmXrcvRF8lttX5Hzs9E5G8Gt528ytFjQXA2yFVO3kEDiSWEdtHfqnLkp3sflQ
xMdePi/bmFsqWJSG+1EkQzLOjxRFquZugo3UgLIf/Kddv5Epg2lZWKkyTkdDFzwd6OQFiMcp4F+f
AajILdwjR1oO8hs5fq9kibaj38vDmTrgayOjhECnI4eBhBo7Qm+3ofKGROJfL8q1hdFFYre2ABU1
FsK6AUf4YlkI8KUrnnZ2rnQ6Foeis0aYfz1XUuf0BRqO/skQDn0vbRoS5pb88S/m6sKIfG2kpeWC
pxNGGh/hoZ+5vRKgzg+CGwOoIHC5cbWu91UNMDPRjiAH25zeThOIO+uzsiCTagP8cSBr/2NHG02W
Jte9B+e4DwssTKiDAHF2V0ePAt3AjnGTSIeQ+m5QrhycuZ2mk5WnhAcMEqd6PXtdXhoO7OX+qWxg
67SfJffHXy/P8EAxhwCWq8MaPf+jiHQtqtHOyZGQjHIfjF6/WbYwXSCa8SF9EeFqsMBYjqKVDKy5
n0VJePbNb7DqbDRElSxvDV0w9TBYMQDSkAnkzjZH4/DrsE2M0A3PgWnUPzvAsSc1A1ygFam9p4y0
RtgzddIDxYAC+QS0NlTAleuFaVVNEHrStGcNKRmcNWLTN4n2C9b3Tax85P1aZ/h0I/CiEUEKYYx9
MH77B5CD+iCMw3MufPMKGizK1+VlmoZdlkb+cng3kcDjX9cD6tM0V+MAZukE7Qh43H9Zhn9PUWqH
F0L6yV/x09P3/9B8PtRk4EshtzqM9+KdpvnDXgz1+hQnR0V08rvWy5/hoP9FIfY3kjb3lVq695b7
t+eJxORQlJFowtUgiRv5VVdGfFNqs+IEghKptWrXuVa3XZ7JP2tx9WQe0idgrqAnIQWqjWFxVFhN
DwXP/oQOen8niGl6kAs53NlF7SBoikSGW5g3qll9yKHQ/Mzk3keOvUGEB9EYWTrBXx5vVTWQ1D2k
IC5FBZMGq6Lw73wXtvVUzuNnt3C9n6kQWe0mUMVGOKDN2e8qo9Hvzd6oD7UrxzecbQr/XRJ+bXM5
fPHiBuINt+vLZ6O1CjQBDXRuzIZWR0UuyntUg9FHyXal0mXaFkV2M9oZMVqECKoi+tA5whFxC+VQ
0ZRyA2gy3OX8vWuKqP/aR0G2dR3P+S63bnO0W+2rUCB0oPH83fhiXfV7dAhJVcmoaUpteNtbee8j
IONLjzTIC5sy79HTpC/Z+OwiKLFXXc99yAO/RAk9LI5p0vU/HVWpHxK34f2BKOjW9CQ0FYRCPPQ1
BNGkMfXPkQm1T46OPdh4qT74kYp4fSRLP1zDCPahK4YfrZL2zUZyNHvbdYn+oqPx+ANp89bfIsGe
Hdk3orMz0EPQNoJtW6+N3/qHzHC+o/lCJ8Hybpk4rsF9kFwBsGmQIR0/dxyQB6kSaP0JbpitlB8C
4VmTj3G7hmqc8CMPz2M6Q2Tu+j8os8FPX5y4FrFMN9B9+9RKvfMNMWf7GJkG+qyC8jmqaYYMlESm
EYPAaRNVQn8YMoAby5cfbBfVUFnc1pnwK9dAeHTm299OAk6A9+ZQXxnYkyZRWys4Uqupp177FZrK
ZlD9RO1sUxr7f2EIHhrKz/jsyeOyVqUiC+1MPQXmuWlvFPu96z5M2V9Z1MmdNxRHubdNiQrFACe6
nmu9HlRvuYROCcGCm9/7pF38/H15LBOPPRgxQO3Rs0gdfbxzsgDkS563yqlvlV2PCFDSPmfqnVS9
I8S2bOpPMeXapcF0D/CB/ogBrjqOQ0K59SQJKtZTFdIr3v0OsuZGhX7PDe4t86dc3PvZYyM6WwF9
+RS9yPKdjPgm0/N9H5+kGDGi5zj7ofQ32WpX1uQmYRr+UDawu62hlHE916JYwcPDl+PExK0xSEzK
IToHb5J/G4bFVu7CXSY8GeYB+ZFd3RzC1KST5ZdN2c5JvibQhOe3q1TU01MtM1VAbynkkF0Yf5Q7
BMQOXH/w5icwBHTnMk3hASu/5rQiLK/NnCnzj7HhlcqWux5/xWVne1WiUzBunhFVuilyxUWpBP1i
2VnZctN9DZfLha1RMJ/YgWb4Ibbc8kNhgcEVpmtX9JwNkD2EuywaNf/R2YldPwp7jvDRVVtai6Gl
sZs9C7Y8a7NWhoMDrgtOh3G4o/tqYWtlj5UqBL8j7gK/eKuEdmVxpslY+GAJrP5jZ7Q6hlybpIBE
7eiZg5I1uaxI2ivZGY20PNzXdbVFLG5TRB+K+emvR4i2AcDvgZoZnr5RqCM4eoacXy0eLQVYWb33
YcVHqWbZyCQMligmXxgZBfd0yAqliPzJ0euhJLS/o++xNfRXKTv43m2xRm89s2iX1saLludGLYlJ
Kx4bL3sxYv2b2SBpm7srg5o61qtBWaM163IyGE3HoPr6QbFvvOIkek8y+sAmUsnL8zdrakBdSSav
MHh8rg9vLwuSo6CYe9SD3130uZejXdPWN55zQjv9dtnWjKMAmclDmUwMNbdxWo6keAHuIxaPVJ93
Mcqgg4/EU0jf/o0dLnENxDwxzWjjGZEZp6JeisfQuZEMFJ/8vaueFf/nspnZzQAv8f83M9p6ndrJ
lVwW4hFxtG0keMUm1oRNIzkrw5lWwNjjZG95IZPRpO9k9DJSQz3P5CqTjmURP2Qoc5YVQaxiNB9G
Vt/qJgWFPr6x2/JzVBk7H7k83Nte9Nxtqgf7QC3RgowtuunanasQXRfeoFi4kgaZW1yoiyAwNwHX
TRqZdPrVuzx25OG03/WQX3f6TdXQi9PUKy+3uSNPxYXKLeV1IHWj6ZCrQlOcQmQbdf6dYUV7KR4Y
a81tI0Hf0rXUI8w15uTZ0V3YHB0TLaKTF+lf8ahI+kaw7vr4QVayjZH/+vs9dTm20f3m23rUheh7
Hbv4ExVbTfvqOGv8D2tjGd1vtVSUWWdjg7jlqWq6p0qyIVvhQWh7K0s1rQgMW/di3tRr9xIFlWF3
dScexdaDF/QlCR4hsvN0a2d20O4g/ujoOaSgH0n7KRVx2Ofl+ZzbKxqtb0RofwAtI1egJoibCB72
G/cp8F/y8kmo3wr3jdr/Xiw+LxubovAY7aW1kUfwM8WGaA5rlGLutd7ae2AJWjXb4vb2kpjeZVp9
m3jpzszzrWj2X9s23JWZcysqEr2+/RcnN7clAnAr3zWciOvg+eq7xg4EFb/SRfJePBpBsrFgBbDv
AuPYZXTZhLduYG1Eyd/bzQoR5tw+u5iN8dXimrLn2RlnRla7Xeqqn/RGQKWzoEdvDak86yIvbY32
dIOMQaaYxBq2EDz5Unuw6cdC6/JRyu1N5wDKckj2e91Ji8NDGcavRavfd1kA7i06+E5+m6Mi7bvB
ToFg0ffbfJtFzu3KMgxOYrIMZOtwk8CdJ4/MxkutwreGzRjeJ8mtgVikpN5V+WOX+5s4sh8RtdtG
cbYZSPuWbc+egwEANTzB4XMe+S9diSOBy5dzGP62uBKjCDIRmBva8qvSfnNpPF22N30T/Tdp19Ub
t65uf5EA9fIqaZo9sT3uzgthp6iREklRpKRff5cC3HPjmYEHORcbyMtGwiHF8pVVQFCEtiNyTzSt
AIT6fO5L2oDXWDL7IMPpt4xn2ELCRCuu7mNig1qmWY6S5Xq0pvXX4y73ydESY1w8+ziJKI4eUycR
ZkNr3se4oM5kjngZyCWRnksjHO20ytYyaliNswQsBXrtQJP8q14J8kkAdPDnoj6wdBc/L55bFAVl
NUVMVru5nldVfUkp/0zoglcaeBH8ufBml///VylG6aAcmsSbD63wvzeG5pa2f7UXi51nh1lEcpCx
IX0/zqRqWdaKQTHiYCWw4t7AuTGd0aT4+pOfe2MS4LMR6kE3Faj+o8nUttfjuE3ToXbdLYHBedUM
twPKi7qOVnDFeAATZcP64bfy+uuo9jMtWaZguPn17zhz3eFnoKiDIBqcEO/oqSsdX6NKHU0HH2Vr
uuL+Rw9VdCYv8D/OJXQAv6PHgC67t3RlPn+7OOyVGybWhKtOZzSqt8JjWRddN561RrcmnZybkMAr
ILizox9fT/HsUgN/jEligkvh5/PYLW/dvpkb7xDS3ssq17kCmF1BJhpdh0k2TwAgrAon3EE+M+37
6CfoPTdzYp4byDF9/VPOrTa6EA5iCzjYoMb1+Ze4FL7B0+D5h9jczuQ9HG6pgxpufamQdgpEwf4N
0TdG0QlZNPSKPg9UmRKYos72D51L7U0fDPAFgcF4CmAA23uFLlcEgKeNCLt3tzdOiliEZz2KMmlS
6uHCXj9zoOCth9O0sMJAED/aY4NSBWorPICtDH+nfrGPkw4A3eDCVj5zxy0xGyAACDxORa7CWpNQ
VyUWNzY5rNr3bjTt/v37/T3E0QMRGWg/WrBOPXRlF1+DZt3DFw603x7ghpT77SWB83P75Q+hEg0R
HB376NpG6a0PB7vFeMrPwcJIPfhsgyWT9/UFLsa5bwSUAeBgeIkWTPPnDWMBd1IAYeAfPBgFTxCu
cRxUBTdfL9+Z9xzFNrBRllR6AWp8HgSgF1+1Xu0foPuiYS/L0Ncsgg/Xe+bxXTNckmI6u3rg1DtL
Rg31vKND0NWxTADh8Q8A3aBF9BxqK69MDX7LhZ23/ENH7zfm9X8DHS0ebCoDKlwMNKEdeNXX4y1M
owEZKukzQ5iRx8K7dMLPbfY/rpBA8uOfP7YQG+YCsFHXdQ8NsDxp5XhzlihxiW97bmILGmkxmABS
88/N+teLa1fc88a+cg+Aga2qOdwlNMm9ycJLVMq1F/0zCwzHdrETw9eCjDjy5M8bxJUymSencQ/R
VJBnCOt4K9lJVqXB5FtZEphg+/WOPLftQRsAXg7etwsG7POA0k54q5jtHqjDclHekfKXU19CQp3b
hyhqL1e+DUrdcVtDRoMLyHaIWfEAXuxh7hF77Te3Xn8hZTo3EGJIROpw7AO062g2vQ6TKa5QzRi0
QzOYzD25xu1T10EN04M/Yfbvi7fANSHxu7TIjrEdDm71xkss56CH18h8J/NaXgKrnYnIUYdFCgDl
NmBtjjcE5xZ8MC1sCCbUtLNDGjzUdh/lAWHOLhgTpB1CmDBHvFbb8CEdo/zrOZ5dUmAjFk4JsF7H
MaeI44aUMXMPTjF8E7L5GHs4uo8qLFNN/qsFxcO9JDuLD8PyY/46brSB0wqza/eA+Cnt3Z+y3U7J
49cTOrfjoeLwnzGOjhib6rlPIBJ06ME9z8ZgfhEwTgcPUr/8/wY6uhQ1lJFrJ8TuQI1wE5Yw77V0
Xl0Cri1b+vjq/Xs6R0+KKMd6hLWQc8AJr1LZR1so5F44VmeXDAgSNPKW/46x/DRpC2gZYAyXXrXk
rfOr1DaXJLkvDXJUQ+PKpY7yCA5TcGvLBAJSK78KL5zY092MvBbMf5Da4DJzAvcRMICRakRY6PGp
2BfGeYIIGKqdtLtPZHXhbj39NCgYQdMAdzm0scA3/7ybYZyWcAFYzsFho/PIq8R8t8bSvzDKmege
0R6CemB88CcqFJ+HSVrQfpSanIM1wn0egS7wQO/jGOF8PovAh8wj28jqqh9vJ4iyzfwnHS7ETmdW
FVIeaLH8Ud0DJfzzL5i7uUBRsnQOkzOti75fjdD7d6W1IuRCcep0SaHuhfAW6Oo/hm5Hh7coCdUc
zoUHWj+Rss569fvrQ3s6FQyAHDtCfg3g7nGqFA0B2oeRpQ8e7dbYEpno8t5a0/jCRC6Ns/z/v246
HjDlNNCIPxS46aQFTRu+JsGWXewknh6rZUKgEqGsgvjl+O1VjssAcXM1ujdtLpX9Qw+LKOAlPOCl
YZYP99d83GZspqB29KFV/tqTzY7y7iP26Pu/f54FbbboHkHZ5VgDwGnxEs98GA51fYigdtR1LK2D
Ke/lv7crFr+FBRgIOLoPX67PE0KPV4UKlnBQxt60wZ1OtmGh0rh5NMX7VL9+Pa1zqxcggF6CCaBs
jiUb4PDk0kE0w6Gs/ZTb90tSHPPVvw+yiOZDnxMPxomlsV1augRxWx8of1TI2Vr71r+URZ3b1jEK
OguKBX7yx1deLQe4QkWRQeG+uYq4f5N0wZprmfMg3n09neUDfH74kFBHAf5bgoWTUBmCgxxREx0P
8TykEduZagUxrtwzj/VFf7Jz3+fvsY6eciITZVAXHQ++AS/iWXaAGVWPX8/n/NItO2BRXgPB5GjD
OQUISQpL58PKwyn0n6Zf5N7Y/d3XA527Q5EyoSaytHhOgC+mGJJSev14QL4ETp5I6SVrgrPL9dcI
R8sVjDxp6kSOB+n9GLsrUqODcskj5ExBDcR6SKlAchIIa1SrP69XS5SM6dSOB1K/dNYzc6/mJoRE
1oIuqdOiazPLvZLuXg5i8/UCnh/6j9XsokcCOOjnoeMiLmsduebQh/xVR94VuGQPDRe3c+ytvDnM
JuFdA/FipyF6GnMo3/6rHxAvCle4nk4SDw5gijYu9koMFQP3t6N1LtlaWDt7eInr1cC3ytn73oUw
8NwOBb/qP6MeRWgwu516FmLUKeCp0AdL5FP1UVxSvrw0zFHNB6bEQ1BPoTmI+DVs33i35s3VRVuC
c9cHWKkA26Fygc7K0f0u2dwV9WTwDWXNM3vs82KmGyuJV5VdvAHh+vL1N1v2/PF1hSLgn6sXGOLj
PMojIppK6KsdCOC6rtgt/kvDuHMMlDTQyqPdhdv+dH4Li3jRRI2geH9iejuzYDalZ9pDGU0pq5y0
0W+w0nGSvEO48a9zg7gmMipwOFFLANzh83mQOoiaUpvuYFdN7gxX/fwaRByP5bCq2rVlX9IoOze3
v8bzjuLNOhxGPtK+OwhXpw5N0i6oHnyWOKnN2baABPM/F3ARXbvALODtQh50rIMBhf0kaH27PdR2
BU5VjauzziaarL9ex9N7E8PgdcabhpQfiPPP62jpicXMWO0hduM0MdEvpwXCeyTmUjfsTM6wjISo
0AmxKTGrzyN5o0vLuaw77H6aKr6zxA5s59QOx5VnbcNw17PHeXDwI7rUHW/pvzpoO2j8/D3+8Qvh
V8PQzhg/bPi79J09I7VKUadaF7K989tLWmlnVjbCIViai8uwx80mQpyoGFjND8lQrkNbrprwVl/a
lqcPK/QwsKJ4klB7gozZ50WlhvcCIT0/1MW7gpCLGi8QJC8NsPz/v4JsW/eBdmMM4IYvwv+dOA9f
77/Tm/fzBJZV/Ovfr3tdmkAZfpgYSXWwGUmeQPGVv349zJnjC41oFBzRxlxcMo7WqTNMd4BQdgdm
S8h1Sh8qb215QAfrhej41SrU/dcDnv36McrToPZhwx/fT2hEdVTFTncINIyDkhEIcVFE11Yi/1UD
Evt6wXyhj7AQOU46bQlpKANbnx8K7vCrcWLjfTeUl/T4zu2Dv0dZvuNf36ktJw1CAfZBZ1tXjfG/
8eGSL+LpECHUtGOg6tEQgWzI0VbwPRoZgbrtIYFWkQfTdEC6LlQNTr/K0gsFD3fhMECK5+gOmqpS
2WwwziFWUAsJV3Vkr9vwEsbkdE9jlBB+BNhsKLQd9wkETMpiYgn3ICKTdtHOmlZ8OtiX1PDODoNb
G/BtWG+f6MXBZiCakmJ2D53Tbu0Ad+lc0BtEMeglx//es0YeB+EqpPQ+BFe8o4+jkx4iZl3hHFoA
g0yn0GiB5wJnmXUJ+3nmGwG4Hy86RksZITj6RqIeAnhe1/MBmi5DeOc338f6+V8P59LuQJSC/oOD
BTyazB+nAquTqPvVMTTZRBZNV/54IXQ9Ow+cfBuaXGj2H5MJSx8uZSGtgcV0i7QZDyPsJyL9+F/M
BFAGbGhQhU80RLgXD1YtiX3g7BaEFKIhnX6p1HZ2ImgeoumFvAcovc9Hf6h7vJoBSm2he1U06OHP
t8a9xPk5jVVxOUPj1V0Ig0tE93mQktagMlEgfkG/9etnq98lbOdNEKMLRNpeanGcuWpwU0J2CV3X
M9mUKZoEopjAzRAdrCKTvEzDpc9/JmNDA3TpoADTsoBxjyIrosFKFEzaB9eePqRxVwMLSiS/fEuR
y5SB2Majvwq7cOWiLyVhhPzPESRMgZei5SKnBgjsUcoowOqBklUyH6T1FEzfvHJH9e7r7XduHVF0
Qey4wHnx7T5/NQXbUwtI3hn4o2jvaXVDEv3y9RBnbrmFlLC8brhUQYD4PIRDnLCQdBlCfLgMFIsE
Op9TkP4XdSQsF7rhKCFBFP5EClbhKwRcAErf2N2c8jbyU3sa87Dyqozz8d+vIKCQ/sjdo8UBqMfn
acVVi6dQhPah76os0HVKqwdSlfnXi7es/+cMcME6/d8oR+lz3FVWAFUP+8Cs4BvrhlS1A0Z7tyq1
Ce2nrwc7vSf+vEIoZYMXh6ju6J5QUhayGsv5UA9QYZFO5vhs5VoXIrmzo7ioki/vHlwJjo9VGbYx
owBPOcQqgJyZ72bTAmndFRfu71MaPcj+CKv+d6TjFkNnVxNHjxMjOW7K2AOJXhL2O6gee4BC7AFd
0NLLZv7PgSM6RRAuXS5B9JOPlVGIG47oRo7Y7xV4otOUSnmX1D++/lSn5/bzIEfnNhhEzyWbALcb
7KtZmn1wUfDodAgUy1EnWiJSB34iRxvc05Xhna0kCst7Pl2L+ZKE07kBwEZdICALMfv4xXBLlIbK
ORD35dTk0JpLy/5CtHh69cC1ATiPxbQanZnjnD8ceCdsPrL7ybvi8XtZPaJTjHbX9uuPcbqjkSIu
6sLLtQOvxeVn/BVaU8jAjr0v2vulEh9XFTAXHazb/z1PwDCIqnFq/kC1lhf4r2Ek1dEsYru9J4kN
Cjdd0fqScfOZI7OMscgJL2L0J5xV24WDel877X1sW6kzbIOY5AX/Vdf1isEJu0Roarid8ovMwtOL
btGfAWoGrGFUGI7xo2BgDwUz0LgJWZI5nfc9KprNHLQ/Y+GmSfHvoIEFVgfEB7BbgJgc7wxf1X3X
94Tdaz9MPd6llgBV7p8lGx2MAuUBqN2An49A8vMXGwtq1eDttPcDuw4IzHYFS3tzAzH+zdc78Mzq
4c3DZoehEeRJ/aPilnH9FqWhqbxXbHzVrZOjPwVBQwvCwHo1mujl6+HOhEZ4zMFpRiYOEBM4p58n
VnQzBpQJv6/DjyLK2AjZBsWyRq+VvSkSkPjrVdfeELgqfT3ymRP9aeCjoybDqJ8jj/D70TLfVGjy
aPT2HSM7gACyr4c6AwddJglpn6VxDITfUURrQxlA+JHN7z2AgIr6Jna/+fpbzd/YkKzC+D1MHj0Q
PEiosuFSz/o0ml6iJchjIL3BHXks6oh+WOFIeI/ec/+nkteJt4c5xSqCWYnYFma+NNUzVzGKsYjO
UEVEFnKc6kiRjLwYDb+n810EIUMO92cbFnRFA/Xo4FdYbH0B8a4JltCAbIq7xFt1yduF9T6ziRHq
wGtpiXc9cEk/b6qKQ8/Pd428h3v8rQNd1RTpV07Kau0W3iN8vddD773CqxvdO5Yyz15pq18XE7lj
k2KIjNrcqQB7k173/vVPO1keFzAFvIRIn2A1cFLYGCtPwASz7B+qAPj5UUA74VJv/+SDA9C+6Mgm
SKGQ2x4/hkHrTs4sQ/0A05GmfYCzgC03xoJSbpi2/oXze2Y+i7kVVhmaKL59XKixekM1AmjxQNs3
1fbZ4Pjrr1fsdDpLfw0i1gj7Uf4+3lBdwGfLqUr5UCbfxhGPR7g3/k8vup7mrdVfehlPbgXceLiJ
ULJB/RsE5KOTakGf2cRdLR9MGaYOU2DWrIPoiVgXaqknO3QZB8JLC3IPwPzjbIn7CURRyCAfbBXn
Y1fcCsEyx2EgeLWQtLikVHESV8A/Ca6YQB+BN774nXw+EDTpocg0j+YBVbXUMb+KCLyqC8J2uFBO
dwN49uiKovYIGd4TpJaQw0wMCb2HSkfPbjm039AFardj5UMZIyLuPemUuB1Cl2UuibyNhFdrtzMo
WqfUsgaQb0g4OlmdhGIzBozuhVIfLmQjYZVFoTEOLWa5UmVQ/5idsnqCfr/FUp94fpu2tQuRE994
P0J/bO9GJrwdtDgiaIMlY53X0uIrM7TWJpHheF+Ow3hvTUn4vogsinSgEBNTDneAXip+c1Guh6iu
0qpCNiYEXDRRD5WZLiJEY8no7CpSf9RWU665AkWpadUDypl37dxVK88pxa9mdIb9KKfyuoXweiqk
W30v21IO0LGBrv6qVPjytPDXs0SnLBNl8F0yBa/aMqpepVBhk1pF9+DE5pmavoNOxty8MNjt5EMF
fZiAJt6aM8jkaIfM2wrEqTQenGbFiYVToZonNMCLfT9Z9sobrI8ZRFeZajW7ZRoVMfttTWOZDoDr
r+AFGt7wyXkCHb55kkB8bh0u3SwOhohmBZ1DKNGFQAOshrReuFGNSl4NYux+FYPQtHH48N4I/eIk
8Jpzusm9jhMsftom0NWQio9vNe8imUZdMIuUMPY08Q5vAqRlyW7yvD5jbu3fRZXxuzSWLaN523rx
wR9ckyqrZBkRDAlW48jiLvK66QfIVL8Ale/XsKn43kKwlaesdoMxlQVnUQrr+mfD6fPYxy/uPE9l
ijq4fVAwiExRggMu15qK3J7bGH9PFwCthcnYyWywrPZnGKOcQAtSZLon7X2FkGzrJ/IR1eLvgTMe
irYu3dxAt7Hq7V/KMTIlXTjeJv1sVN7HQ9B9661u2BjZ/oamb0TWQjkSdHUdPIaVFkNGOLqVObCG
gDAWOobdOAwpqgfjTq9tqNo86KxwTCfX3Dey+u6I6DDVivepVbevxuE/xlJYUJkp/axteAX1u8Jk
xK+itOJlvO55KHeJNYTAi1e8XVEOg4fcRsH+Ws1lJVLuiSd/cZ1O7YroVRjW1aar5wINF8VzBw2x
37wZ+a5p2BOdxiK1u8ZfwXv0Zegt7zls3W43Tf1PEapepyEv2ivID1nZoILvQ+HNUW5FsLjbsmp2
fiY8tIDEg2Xyi60aoNkEgD/MwM0YkrfdqqsqkMoLPM2TCp9RMLDVxkKjeriaIBLj3xIbssRzL+dU
BKrLoX3dZKNOwjyi1e+wFm0e9TVc4Lo4oKATDR1dx6OesYECN3WNva9hfNOmEKMUYtdPzE8BsHOy
sIYRY1sI4LZo5+8jhzZbu+BFhvaNyu2pObgluuTKHz8q5olNSFmRGeIHWdl5gVn3vQz8rJ/in95s
9Wxv4CjaACb/rTW4hbAh5JPL2H6qrQONOm5tZs1bBnqPrQGKrB7JSN+cuMa1I1x7DHKWQBb7Cm7P
9T7QEpyMARrLTmo5XZtqKDz5KcJU/5Z7tvGyJmnMU2uzwuxUYBVbE/DiYUKX3cqlM3C8JUGbNlbh
beKZFDuhWFutaisayAab87aR9kYRuH8PbvMa2WjtgusH6wcTmqyPeJd5pSzgO9KQ+gZkVv9WQio3
N1prmO8F5noqoAusK3vroVpQldiAVIeO3rbjGP9wVRyvx5LYP4iE3NZaS9KsoLOB7V+Nxe1Yw8oP
NYwQRifKjm9k5bIqb7pAvsTSmx5VKT6AWbavmdJ3LcVXaVs2vYqgK3G1VH2ZoYjq9KvZwIQURsvh
vghiuoab1vg+KEk2noYdoW2NT3Nbvzm15rvYFcHepSF0TwV2B46wlelAkxTVJJjEWnaVIxsiaTW2
0xpK+9PeaojVXnuhhgoYZfMHwC61tXEoVGofEsUAZjBqSgXVxfTuKxiRNGY0+YC7PqWlH+YuimH5
EAqo+KFePdsZDbskNcaHCXVMf2jhmYxaGldri5bNTgYNV78SNZMkRU04ALO9r0GqtxjI3UoY06zH
diapcsGArVyokltqPIi5goMz6fEVprduonEeMnR8uTuz62KGVYEpoZQLdVSoZtOPJEaoXfLyVkWz
m/daeiu4d8VPtsG9GhgNQV2fW294Nn5PflXZmeq6IY9dKDOkswZGMW0Hm/MNpMVaKyWKzCqFOF7g
ZjOlY7OZppZh55YFHke8o3Y2x9K6sSfBeRotOieeImM+2mJbRxb+DpqGTtumVYHfZ3uQZTbUeJvO
8txVVcKPqhri+ps3NiylA91wqHJ7VTzm/eyqNV7r4QFdCPvOlUWboduJk0rmeG5XbeDQNZ9sdxVU
DcmpD7PSnESA6SIxmtKAzjr1gFffo7pbbOg4QxlFmd8Tli/DG8uzGIWWu3CCW9qSUOFYembl+QZ8
vMol5k1Qp1qD837XOYKsWqtWb7j5zBttpinHpdxddXHZ38cgkONiiEDgJ5Fpblw6za9VCW++b9bg
mO8D812YvkgwIVsHUlTKIW9Ssh9OHwbrsApQam4qN9OjSzJuDc0uhIHsJomGn76n7m3jPLvcF3mf
WPFDzGtvHQ9lKLNqpCLzBGGgVDod4BTBFR8gBUd42cGWza4yHzyp/VSGQKeFbb/DNbxETXG3aioZ
PeIFEzfGa4aroIEoTuPifAxuB083hrByYxp/2BC3MdcJjPHSuBxjd9XYagY/uxXfQuL4b56uX5Qb
l89G1V0ajLG4poUL4nZdo7XaI2zikcCJGe0muotnkfCVpUcvLWqv/dkrOwLfH5K0sN+hDGGWWHLE
CYp+btlBLlALuQCUhz6zQt2oW+1DVbSDF0yKh+NFJu5B+azaA5+boGwmElgTOf6sJVwG5N6uontI
+kPlEgjRNAzkWxGrO16LbmslrMrcptwgWIuDESDlcV2XZCP7Qe8aqInnjjWCnDq1KkMTRaTS1nCF
qzqA7aQz10B+4r32JgbRrhZd9yFgN8XsFSvil3I1Wo7G3+jzpHgHO4JlOqHOisRWZitt8ir08opz
cOKSeN7gvf3tTc6H4QYmS0WLvhcqIk2y8es4FyT4WXitnc4NQeMNHXIIiVSLAwVDpleV0LwzmEjI
FVzkll42IOSLrn+RclP+krKm65E34De7/YvXiCqjbvg2T0F11ajg1nhumUcx/826Nr6pC3v4CeN4
ew/9p+FxjgnBFQjNy8Ay9VMLbdcVI/a0LXhoktXkU7v+BrqJSKHsWFzbWHxA1qfwOo5Ml+SuHAKV
ghGKCKwBTmKVmAlV8xhvXNAOHWI4C8SsHo/nK5/wAKa28MoH31bjlFmVAJugIO1bVHXvQMa/myJc
JKkgFc50/VbG5pFM3XgvpAq8tMRVs7d7pTnEakJqZ3VtIMsQ42X6OcZzvBnjWr8jhpA5Er0gZX6F
wlKtpFiVhSVWAaHTKmnc+jpxS3nrMmPf9Sqs1iLkAT5F2DRZXcDAIuXVRJ4axYFSIm5Po70aIli2
FJAfnPMisty15dq/San0LYWgswxDtsL9iyvSrsQWRkyEZm3nxPAJZwW0UVuFQFWGEqvTJ+Wmwx2V
GYdG331LdtfIHcChnK1yNPvWZ8J9tBj3u23JY79dhwhwM6pJvW6ogMpkVT4K5f3sGoR6XVBnXjBM
cE0akFQk8+8k0WrjFQEuoAi/vsHnX7Embl6o78X7mbv1aqzRuoFyjXpQ4YwwvoMEXOUG6tHyrVsh
NdTqEkhi4w0csrYXDIqflAEoCe/ORxR1Y7VxprqqYX3e6sK6difWliCXa3B1EaGiuqIGIRA3wtys
MPbiaGKFbxof6I3QJCi+gRoeplFfmK1djZ2/49q5QcFSA1GrvS5j/mBvaR14w6qMJTLaYkJBCT0n
/0aEVZzXJf3h1gFiWoBGb5ykMsBLm/JKF6jiQ8aeDU8+afodyrpmzNH0wcZtQ7BXYlmYK9+vIPHJ
aVO+jGERp1ZEsQ6o/q8p/j4ap47XrdDrfw+DubHRQkMc7I/xHVc9h41TKTK3n6usKepH25kgECLb
B2arpw59iys/4XMeFHhBpwTsZVIydtvZrM3GmciXNmzvZr545NhDlIF6jFMNWdGdg0cE/pBQ2ylc
5eIwe3GOrk17BSCuLe8haeimsU9E+60wpWA3AP3cq9D+DrJjP+xJofz4QGwbYLvZHmhKBP3BguHR
9uiTi2sV+9XXL6Ud8KcYcqQ8tdxpfuH+MN7g1t3HrAhzIMeBE+VJ/F1X84sff7Rli4eRW/a2CAPr
e93WdgongaRJq0i45bqKDLsnwL29hAV+vd910YeehzgdfO8A8kywmib+3NVDlbU1zgXEkn71Gn6K
rOlefDOiGAATpLRcvFciWC+CLE/brPfQpR/GxH5EMPxUxn71AupP9O4FZXk1w9cKr2of0ZSOpLsh
nTsOWUeRyFL0jldU02k/AHtoryEmSu67uE3aHJSslm9nf7jvYY9m9lWz4KlpiNyuTIDXGAz55ejp
V6OGay2gqtGH7H2K5genBJB+1UXebEMRJv7wSAv+vjPA1JPrCPGYmAc8hGGM/k0ctQLxBpCPKGer
Dh8ctCV3l6guQr/fF7ugsz+QDHz4yVBnXYsLMmD2B4QTgIDEVZTOFRYD0vsMdfGxxJoJop5n9HCy
KYYSUzRQ/Vv4M8whYRSYTTKaIWQpy2KvWj1cwQts8NLG8D2ZCyurjGfVO0mEoWlThC8jR3/Rqaa7
kYZRjgwfGZ+B1EoI+qO0yYvFKyuNAupv5gq219PsQQnXxOW6q8mAn1aJQ2hajVSeL/1RUsvvAHfB
NWJG0I00lWQwL0r2rCogo2sAtGlmCil9M9P3BgzgVwB9Wr0FBlPe1tFSHMDTozMT+Q8zqeMnAVLv
NjKyqjO3tJs9oK/BE28g25vqEC6JogczNUXs6L3x0PN3swtzq5x0ViTWbcfCjR7EOuCt/YK82OQM
DbYbDZz3qmddn2wQar/TDlalW100JEVCBe54sdwU9pCkibIhxRQn84aP8SuWnkCkgiJ3ixG0TrP9
2FHfbJsKRYBIb0vHWSeVSq5sGZmsptC4vFGqkf4+6SAmPASVe1X1scxQepe5b9RzVAbeNrTct6RE
ajV2yVOpMTGI66ZhGexJbT8YAmH4uSl+RD1/Q4wWrebSS3ZGIilM0LkYo8Y88KJUaiWlTTNpG0kz
y7bbHOJSVS5jpDhqIh/RoEkWWJRlnk+3jLpbV4TbzpqYhKAjrsEonFeiH7dJSLeefI29rQqhuDwF
v9yxkOtecOfaKyHRkw4B+RWgAPJeRgoJeWsXAwwEQX+YaHuL/PPZ7QvIyGmI9hDe12uTRH3aDD3d
+8Z/qCZhv01Wxa8ZiyKoBxL+nrTKu3Ko7leynMMb4vvm0JDFj2jwg9yO6kem5h910QWbpopb4DJc
l+51FMZP9Tx073BQiB91AkkwoaDn0kuwruEXqOGaM1tZo5xkJ6jF8howzC4leFd+VKYN3vAem247
1/WPxVnsmqI19q0qQpGP0DRMbdwx13PM3VvlMB8lG2bZqfYJyBWx9Zq45s6HCcFGtr5ZdbWq9sYF
/4MAOJJWQ/s7Lhfx4Q73QlzDfBeq0hyhcx5X9gchLYD3RI85matoVwTQKrgaIQbw7M8oe9WeiZ0M
PA8wKkfktRoyX3EWFI669WU9A+AXcMQCsIZCLRV1r8HRfOv1NX+q2mLREYledOLqXNPYuTfG47+q
QWiWEtyec4oo5ZXjSdgoD5nuekQ+CNUld/F/DDn/0XuNm5pe3EtHuaCQ4GfAXbc0CrlU+9g24XiF
lxb1/imh417TKlqPmn9MlvFZ5g/1hHqbJC8C2D3g8CVbFdJKbv6Hs/NojhuJkvAvQgS8uQJoT7Kb
XtIFIUd4DxTMr98P2ohdsdnBDs1lLpyZagBlXmXmy8ytPlyTaPo7xY/ES9BEWW4T5COQofMNRID8
6C5vX2dY1iM/q5q4HZm02UkzdzDuDvbKVOtYBm8NrPUQTIMn9wn9fqr9MrVN/NsBAj0hTn3tOZK2
os90L7AHRXjNKBGpF5ivChhexq7smbTXoS+P0p99oxLz6SQt1l+6SGIfc9AJV942/W3JoeHGwcBu
6ITat64T5UGa7fpX0C/fX9ZP/PjWH5tg6rwaxMxXnV6sAmzFngJiNF1FOA+qiAJP6KXlqlrJqizy
wc30WPdGdp910pQjOGelluvcqrsHpW3ntTp3t8IctBPcctK7gxovFw4p1ZlY2jiy4XI31qoh2cat
BBGcDAb+jhVg1X7WzHGjy/l0Qu9j3+oDHd9TbmCqzrbx0DWL3XoiF7abOZIAcZih4kON9hYFxsz0
akVLr/A3HxkVWheIGyTcBy7+Q99fXVLBRVFpseaN23T0jXyjA3w31JWfE0UfOQ5EvIiAbI1cCBXx
wXuOozMVTeSVw3apz/HNZBSPYC3GkVuwfmWkC4+k0fa3dErSefKBJAojoHc1teVHRfk9kt8xjBxw
YOncTv99JNi1hTteuPEPXYYDuAdPbGLEPKk4mtRDIw4wJyr2WzEXq8gOrnTnaYsM7J1MTEU6uoTm
0QqKHvJcKdhoFjtjWWiPisO9IJSMzMvjzIa1bdrbOZ/DEf1ThVsHoFIIg6mQzArO7XazUh9mxU53
YJ3xgwKJ4YYc2RvqWuuOBTLdaPkkS5vJxHZJAQ6+08ZvU3kTi87cporRrTM5JA69QfUSyxVhsoGR
tEd5tsLVaMgSxlip8pAkzO/P582Fr0kzImIYHE/grM9boxwao2RzbrRHGyjJyZ4mFaZp3nBz+Hyc
jyoAXu3iBQW2CEHLd30/QcdUM40+1rVHQWKNNpx6RGsU0lNLTQzQHo43fb9R8x1HD1fbK3KHj9Qc
MmfYfzw0kE/COL4f3JrkITODKn6qy+GuUPK9plyhND+OQJotJg1LvD2yenOZWX+JisjOCsY2KYon
2UrXTSXtg6y/8qnORUUoaMEH0Kuhj1om5zndLBSdNBEa5J86C/NDlWunupf6F4se3L7fzc7kAwJy
RkXbz7/dH5XEX8tiIU5Zg3w8RGCs+nOZCuHQmhIGo/Y0jaANAFOp7oZciZ+dedI2cUGd3wTlS9wZ
w+8gV/vfQ2k6h6IagrfcMXN8K2RMlnR2eRWkV9KwTHYNAUypSXz6rm6DiMopsh8inD09p1ejo922
Q+7GTgdFtheaZw3+UIc5iqlnyca2uqjalRM3zoZ7cbVReg3iAEB61wJf0NKSjhCYuZNmN1AQ0cPg
GE+IH2T/8xejna2e5cWoJFaib8btjAa1M72QNsSxVmGw9ETfG/rpIE3vQkupnpWuDE+yUad7yZhp
FiqD5H/BWABv45YKmaNVDBZB81oPVKmm5kPelt2GDUV9M4fhNpiyfCurg83WKiV+nUjVzplbZZOQ
YbOduzyDPsM8Y7bbai06UB4BBQrmF43eFMPie9w+WrdKe/lXXfMu+mAJjJpG7QBUck3ifXb4LK8B
TBiNJmFO5DSc67OqLrCd3A60JwhcV+eiMo57iKTPX/afnJezWYi9/KICw4EAR5yzRZzPVjemTqg/
WZPll9kmaL84G8Hmq38DvoM50ko//b0QZFjyTL9M5d60vgliWCRxTRG7CM4+/BTamRCJ0drGkn+/
2lWnDVCklvqT2pe3TZ2tBj06EZcNKETPVjTfYbLkGcSEaqWyUstrXpQXpt0iJv2/4c82G7CIvk9i
hhctAGzqQvlL1SHUr9ken+vTcBHAegsNEY2KeGoibXr/nHPbO+QlK/odR/GR7G4oT9b6UKVrLauT
1ZCkx9qOv4zSSmnTk6xfM0M+N6ldbAz+V4i3WLbpUBXvf0A6YA8MwBoe1Z6ysOwdxVMlGYyxrJ7y
Ws5uEXqWuyhJ9eU0VnfMnQ5sFxo/xZXAkLe9nYVeKJy3uUsMP8FnDohxRHfWiGELN3YtSOi8u/PP
LyYbGanJogCFP3v/i+VGpCNS+ejYdpKxikelfoibcfIFTflrwfF/N1VKgWlGYblJZNp+oA3rCrBc
rsSvuOjTK3vU+VxZ3FRwsOXdaYpGxuvZqtESOWuyPIvvh1AtdtWQdreWEhte1sNkEI92rdvz7CBk
QTAevYWMSA2l22dzM1GraS77MkEs/ssB6XOu2QidbzbnA5y94IbUsLaIGaAJoC6tZ0U8NGJ1Za85
X+DLIBqa56UaXAJBzt5a2SpRg6YjvI+H6ZDG5Z0uaRtLAp7HAOU4aupaMQI/iIOTpcAgFvbz5z/g
0kPSY0Q7Cccue8zZQ3adHYMZyOF9FvV+GGub1jpW05fPB7k0Nf4eZPmUf9UsFhoeTcmV8F6diL2N
E+Q54JfSPX7fnw908WloZ6KhCf9czBDfD9QbgwPa7UT3wNU/orj8ZZpoGRxx5YQ4E8v9mXqs98Uy
kJ7GD0J4pRiHMi606D6J49ztI7Fte/CwWHmssoHbl/ZWK9d2qEtjErZL4YwRylLivn80Pk9Jt20S
3TvmD8fYJvFTHu8JtHRr3HQH4qs+f5MXVpeNjJW2CJo36XI++2ShMxIIFgrmRVZsIJW+W036b5Xs
8hYZAhGgqRM7RS73+ycSciByukPDe3OaNmBnhwatyOdPQYDbx7m3jMOtmPZTRjrv1xaVOmlwrfNJ
mrt43RJADv2eWyFXc6UBK0sb0Ivcz2F27+a0qH1SZQT5jbntpRRlSFp74Y1VO7qdGZBTJiC5idHV
3bmA2QUOIoc1oyd8K6Cz3Uwr+sew18A/+qzZxrmK6e7Q6nf6NOARN/aa3yGdui1HW2wzJXzRqnZ4
zXVt/JUaubM1wlh6SSf9F0VrtKpzTbs3ozRftWOt+5ZogesNwh5J0fgBJwbGoclzlft92RcESYx5
QHRala/pri53dTya21BvhNv15uwjvs4PTjxNq1o2ymerRSmk14m+6qNGOlZ5LPuaivRlEJO2LaOq
uu3n0tnMnNnrNuutfSCALFHLVLDiKHPQVspoN4HhgYy404kONk4NJIXcJ9N+sJu8vx/o/T46OjC7
rodvpS2DfRpNdsxGoyP6IzK9QMZ4OkxLLhnwK7e5hgyKHiDHH9EA+TXI5qpvuu+JBsGmG7kCyjop
Ph6KRMVH2LJboSnf5WohP7S5jtebtqvAf6dihAMK8lVMxLwbFU24w9hpAmxNbylDlDWdvOywif3L
MPLZjxNa1PEhQrBmOhXSNade9UMirZy+Tb9ACpY3o1HI7I9c0l3dHC3lpovjBywCNJQnY4BTlfND
K9NhG2S6lN0REaPkrqT3EeqU6KszNQgGkGt/UebYHlB+6GHvNc38FXd5o/Uwd8uPki1h6Iunzw96
kVrdH2zV+RbbofxV7bp2JQ2NlHjSZFnP6qQWPwKygp4gt8ob+qtpdVed341cdK+zhuKCt/LInJhW
Qd79xm5MekRqNN+Ykpz9KIlGVncdyr+FIWtMXzdi22UaquWW0+4tErP5MLSAkHHoAOPbU4hCyBQe
wjpzw2ERPRRyYleuA5/w4mBd/yOuYuHJUsTu3qjD96B18ntuHZIfDHUUAkFG6IHGzLrV6uHRwh7v
0MRiLo5wX+EGcmvm5bSI7BjPLc1w9mfC5vZx1ekrpUvAJ5dJMhnoMklwOMHIiu2Uxj9TbUq+FaHd
HyONTM2CN/KcUF+auwCidA0Yaz5OAR/ARdwQ3ltIOO4kpQifsrr6plpV/tpW6tc0MA1SdBHPC302
IVzQqEPhfJml0VjzpcYjL9h51aZO9Qo7VXwoos4HZSnXKbuEX6byVwA+w0Be16puGfd4TBsV/2i4
WIZZ57zokKM05+SFL4dau7JGuSU7RG8qz7Hy8Favu54HtTHpwNN5nH5YyQ+hRh58vCu032FmzNAl
Ka4rA9EAtVrxLxoQjGZrJRslT1rPHhzhz2ZQ+kbnJOsOrYBXAEt7uRwra0009U4rHd1Pw8h6bvVE
3osY9WUWTiHMsqZ7ExPPHWa8yWkrkL0KBTHuSlwrAzY0nhhdAzthC+kR0wujp1r92gpd+gHAK9xZ
B8/NrUp4apxJBzOKh82c2bmXg9cjohSyFxsJYuS2L0ibivX20cqQpKpBbG/yjKS4prfGN6E18qHB
sO1HX8bZDqmEAS1UIq1QUyTiUxNOWzYe2aM1evAzWSgvSFra0pvKrr1BTpn+MCTE5m7chI6nJc28
qJDFXktqY1MNkoUDpCJe1T7tO2+0KwVnfTj6cBrsrYqjnZeNkfrKZYoorLRJn9S8izdNzH1PmCI6
CHCS+zHoK7ZxCe7GIdUmgYa869PEWCOsbh+gFnC6z9re7zu7WybktI6QYRyE1Jl7SbGdbUd44gpB
R/oF3j3fJtOkAFEjJuwyGbF9XJZ7swX2DtIOzDhS7OzQ5bp+g/ws8SUZpzoFzjYJnPtQUgJfTdpf
WUAPBRxL6+pZ9ko5SdhfKAEg0ujiC7QXa1lCYCQ5xXyXDgQOSTb6n7SuORig0G/bGoocrblw1QxD
ybJD5tzoQbFCt0mjVdQayZ4AoZksUXhbkXT9Ou7S/nZWYfXk0m5WWmXlqzrrJk+fpNKPjEnfhqGs
rIMidFaj5uReHSr9N07fbDVFSbyaR4AFS6rA52MpWVUpc1qUurlr6OvwRlMHhZGyFF5acW7NWknp
52mjVevob5ljzo+NHTYPVVLlm1ZjWKtvjDXxFQWdZ+n4UnSZ5dcDsilaN+Q75CHIAvtE3qVO0G0q
qa1WkdWPe6eLh1WWC3PdwOjALsvGrknl0ZOa1NzpYDuPPeYVBBcqCCXksPatirnTppa6siJh+nMO
FiJN5Gl48BkJh1Yb+mGH2hn1kH6TTba0BcKWtkZgQSFHkL1OSS9rPrBpTFLa7FFFKys0tukD8SPh
RoP7e2jKrNrlzdw/1yQ4+spk6/cNgoEVBxmxcJLovqf9ori2pxomHBAzMboB3ZjTv/VF9LOp1OKU
QMy4qhMWKyNrUZrRxb3L1EDzUXfXh2rhybXJIWiOyczSjtHWj3r8E9ulxCdGQ2xVrEwR3SD9h/f7
VdKv6gIHJvgsM93GtFQOLN0AIwdFXS9i640FoehOnT1vQX5YbIEd+glso4dQfXa1OdN3XSEJgpMA
APZcCKfBjRLkNFprPqZJiJUKDDK8vczcNefIz4KyXFW9bO6rUBPrOjcs1xZqfgv9EnpmW6GCLo0c
/I8qK7JAQrQRbW0QFl/TQp7dQJ9JvFQXdTimQevB1gnVkTPbnQqzpU2KpumpMpxVNaJKKWrzpz2L
n401Wl+FoDstIJ7IS3pV3jSiTFxUQwQ4xFWw7ZpKP5DyHSJCj+INar7yJZ2lwFONvtukWaF5eYv2
qQ6JfpbzyEJPWTabAqztRlBA8uJF6Y49AommFM4KlGfJKXMMV7FUFGNoRTZxUAJbliYaxGk5dJIO
f8Vk6ScAm9IfRh3Vsp5KcuMpDryrLmIk98Q6oGbqWHdtG2+LNupPM+T4tmz79i6fga2kpjPvakFl
EHZxy16VR7dNUZJKJlRpnSjSsCkHQIQJINBycxRnPoYe1TpJu6Dz+97qHyc1/J0ZpZdpxrFeNGqk
Jg+vJlY1k1fOUvNNs6b2pNR9+kuvuvSLM5vhykhgxAY5+pkqKVIuaeDXBrOGvsLRvFZQ0uKVpW5L
QzhrNMbyihSWCPu5xQR7tsdV18ejF+RNsxKVDrspmZ0714O+RQjSrTKJCO9Mx09LEeXXqcQjLBqd
/Gjrc+JrRQSaq2PWEpqV7Y6yqq1CvZRWI80QGHwNimzsdUKKxLoZaOArxBi4ehS+hrMeuWHXNYgB
qshY6Tm9EZGeiBsDpDPbJ06ySG8NXUK32fV+ojfa3mic9s4JrV9Dkw5uVTLfdcShazphqEuH0N4G
zsDJQ5SQFxOWuZoS0e0sWe0fh1KJ1haehl81FaUbDED3ZHVStm/bcj6ZUhibbtrObXlowhlD2bYI
ai+ByaTiBiQ7tiN7QqTid92bEMljC3CWTSnC/cxITy3IO43bBdK4oMrWEY6bN8Uo7GekmkHlJUPV
78cxTBO3C+SBzhKCQ39nouhPumTlj1lopYeuFjQyJyKkVrPTEXt8syI9crA21AsSTroTO4OBn3M9
I52aVWXYZmUdbUtnaH09tb51TIPboKq622QI8pexNpMbEaETSPPA8OZJxM9R0k/rUTPpwcFo0dXq
Wn6y1So+qaGE3MuIowczqvtNLiZpha6rfhJZTZT7jNjHqdKl7kHUFQrD2UcdeuUyrF6ltmlXRWLm
N3FtFo99FbwqEk7XlaHVRyNrxkfLrMOd3CRMEkh5nCyTN/6jxI8GDQ9VlVVJPFS5Fakotly46lNd
1c5WahQblFIfglWUhuJEwKXkSoOVrDS1y5A9csnIo3B41gJDXZuNIR8dlvRTJ5vlKoqC3C+SIfJj
ORduOdbigIFNsZ5MMT3Eet496CleztqsIw0f+nbdpIFnJ/YOke9LGuiS3yfAlKE6oJbMC3GnjtyW
WjZCT9aLdo1uQ18v/KKntfKwiQyh+Ehcfgdpg2zHFPW+bGLlrlRRBGRoZ0dTRt43DwJA2e5u6LDq
vmcFhD3SDe0WXR10tkWrcjrUJof1mO4julYQE0SVn87yJlr8bJ0CXduszvtBN+1VFyT1HjliuNaM
gBSMGdcvRxOqB02IQrlr8oNmBw6xuwRz22idbpQqSf0qcRwgzJiDvSnbJ10pfiVxZx9lDTEvNzQK
l4H2nFjSst0UxvZ3tVFy0LOg99Wu6Y5mXugHpXC6vdXLv02rZGvuG2WfjNrotjRIuGDt2Xo2ArGO
QB88RDG6azTltDJ7lHJ44ZsraRyVDZJu5HeZnbzpaq96gxaizDTTZB+Xfb5OkVXiHWBQmAxIMNi8
pRXSxHgTGy1aALmjDMVaa287doOe3aBpjBYxN0or28dFEbmME2U7eErjMC7dAySmEgEfh9XXrk6m
FfbrASorkXuznM17R53S72D+5tpulPEGE4m3KUmzZ12TeJdG+jI4mFiXffCzxy/jsdGS6tRlATTa
qKqnUrWEWyx7scD4ZkMpvmStK4RYVeqAlrPUSD2fw10fI75WzVra9yHuYy7YiXwnO1pA7xHNVxl5
zZEyKLuAJIhV6EzSUSf6km4fvTwUQVXeCj0Z7vOY/hCES48wSHCIlZw7j4GjozeRpWfJwamSpVqi
3Uuc6KSrNVeAUM4OpeaUXqIHb06R9gccNse9Kupip4/MjxhZLtfDBpJutofsvlARg5e8HYnxe9na
mUE4ENWb5G5dYPdZxLKNuqYJvSA2qoNWK/JGFLLt1ZUt1nkUpF6tGS+059tbBHfFWypoS5snVGBC
I2Q+NfDnHaemPiJioVFJdWbDLStlfjDhKnZmryQeRa+8QVr11mSpsxUquuAxJDVhjFvtUKuztc4l
5Saqhtyzw0o+1Vj28A6J7OkcyfFjLf2e52m8ybh/oVLJenAF2q/oJ1ka9NA2Azw3xh4EdXwuR5Ps
vFnmUjkm+ZdUkprXYIzNPc1lSI0TuXEnc2yPEqUUOVtB6Nt1DcIlcmVbDsF8JyRrdKPSKB/qGB6D
y2twoPFJXeXVSJ3ayOk61s3gJ2kaEcWFFa3lsEEymmUdEtTcWRUttWbY179tRE70ks4quv4KxTWy
I9ca8YKfq6q6p26eXQl2wq1lplXoGAPtaaNya/djdhPlTfzyOcz3Eax0cHMnuQUVmo3+5QysDJqh
kxphyiepUb+pXMIBG644k1wY4g9Ej8MGOeKM8h6sLKlR0qqtjFMg50ecXxOXFpa3zx/jAlTpyNrS
V457FMlvy9//gsl7vdQTUy6NU88m0arWo5GBRDrZN4vUcvfzsT7CyQ4UDU3K2OyjVziHkycAl3qu
8DzvsnGb5mI/B/09TcdPCAp/ylMPLHONvP0gKyAPCe2CDqCMvwvajLN3aFSOkxWoQE6FsJRVrQYG
mGqzNwJgpTKiQQZd3FQ8jZq0GgrUrJ8/8UfCjGZzmtuRTSzKJefcHyeZmeEdPcKnGVg3pIIoTkUz
uFa1nyuEq0jipC7/Igf6Bue9DdHfnj7+/vw3fJhF/AQFjtNeMiaX/u33X7iRxqCRplY/YU7gEzJO
2XJlnl56SuyqCfQjCwAZx7nhoiFCUOKgmk9R1vs597Uk2nBlcKV4X9Drk9p38fQ4yF9DY9UE26C+
Aup/ZHLB9Gl+h0wl19VQzxeKoP+4oUNoPikGinnVj5bCbjzM3DfRUBybxociDXf//F41iBhObQXS
Rz33eQ6KgQNKl8dTpv5StJheoisf7lxVxGqUGWGJmYPfZH0vzNNfa1MNEWOG9TDy5Qii6gbkWh6k
49AdpflEN/xXIzFXxgjM217LJl3+139rAP4MvXia2Iu/D+zW+6HxuS1lgmnHk9Y7L2IqvqST+QhW
5v/7O1S5e9smNjEwTGfcWT4pUYqv1HTqVVWsWJDlNkuzazrF5f9y/jDMCx2VFAMhxXr/MLFD1qlI
pOlkawjtu/Kgy79lIF5DBiOaHj5/pI87Dl9NJd5+IVctsrbORsP1g6kqGdNJdh7tDDm/mW36+mul
DADV5LlOUCntWm6v5H5cfEiILYuMucUN8GyjEwPsNzKW6RT1LQeFMJ9G5GCpCTZh9BuiJ68sugvb
yuJyggM4RLJmnNtppHJtcH1zppMFNphG+c2stf9lCEx1ScrB+hQhzvvvVnEJ4fqsTaehrd7kJtiT
5L75/Gt9OP6Wj/XXEGcTUKbpLczwqjil3XelUNy8OI5Fhm/j+vNxLr0tijqMDTUsSGAH3z9KxEaS
0GAwnf5gU6GeuyP44ZXzddGLnM1zEkAXQzn2JCqTs0VLWy7d8Dm69aalxdCdMKRZ1SN9Z0XitKTR
E+tLb1WZHZyk105ZlA5X3ubyFB9+AJvGEuSImfm5F0kuYaJAuwq7Bpdyy0xcG6cHFW2zprSeSK8p
eC4OxygKplZ40p+rLpMWnG1p+zhhjLPSyi9j37oZuHLbv+rllXzRi+8WD0ecarE9+3CQW41mWgqC
7tM4yi+qEa5p+2twJrAHirIpodm6oOUz+6nM13yGL47sqDpnN7w4zdfvp86ga1UTKAqiUsRQQ2/h
r4HRQbELtBtF3NNb6eFCvPp8un6o1NC4oO6xmK64vVA8vR8zEiSBCixKuCaVmC5M+Z2ZV3gk1H5p
d6Y7UbysclW9pom+NKxBfBY5UuhMmUbvh9Xbtsc62xlPBkFgNPeQ0kknv8pFS8H7b1NWVz7q8urO
5ysaFDZN6mvcjs8WDG20dKni3H0quITZToR5ARhjd60KvLD4dVSUi0si8gZU3e8fixkKoaW242nW
LX+cjaOSNrvPP9jlIdhZEMqbFEDn+wtmx1baiPGUVmV/P9mAjmY7ho+fj3Lp+1hcdSx0/wYn29ko
uRM0hiGV44kZA2u2NWj/qLN91fdeb2xH8fXz4S5szng+/v9wy8/5q/6hbUtMJMaPJyWC9R9/2+oT
vj7r+ZpP5vL+z6eBpWLftciAPyZZ9XLlRKFRjCewkAcjqA4ogfG20V+sVnEJrfccYd3lCFO8z5/v
UqmAXhxBPjs2eSvn872kaxFhcDKd4jJycToFOaBR2WiBdn7VznPJ3STUfujalclyadpjJq4Bb3Pt
+1AuS5JjdG2sjCdzfqb/FBDqrZJ+XXm2Ze2cvVQD8ShWUUwWbOOWl/7XxzPlGMoLz8tTKB8NNki1
jXERP/aBSXMyjWdYnxZbTb6N1Ddp2KGh+Hz8CwsCV+5lv8Qrjmdc/v7X8PpQNpkWy+qpLjD2ACUM
42vK8QuvkfBWlaXAmuOad7ZJxkIHao+V+eQ03GrqqVeeaxQN+OYrxpWN6tINB238Um+pyBzVP3//
63Gmsi1mpZTnUwetqMRfieCZpXgdlS969AvDBXB9nKbR3+hX7nYXlvy7gc8EU4mRauFo9POpScJH
ybRWEVkKw6lTW3+Ot312peS7tCQYj+QcFLn4p51rEzGa1ihb2vlUqeEPM5V/VGq1Am0HH41Ick+K
DYYPPwmXwogaWv6fJw05G2wFMs7GoF9nindRpPEUqdTQFPhuWa86++0/DECJBibAhQRA4P2sDNuY
buKhn055KL30I8YveHYZ/14Goqn8v0HObUs7ISeyM9TcBAIG4B73UKR0M0jOrzECNJXlr3gF0GNh
X2u3ubQgFpBBJ88VSe75OVeaU5d20Z9iWhZ+ZkffMrW9U5prceRXxjHOPpMdRa0+48JzMqjFRrW7
C2FHXCP6xzyz5f5NRgV1FxI+XAr/aPb/WnRO2FhhjQn1KYTWXtq1jWTz+Xy4cMJx5oDN6NSUS3fN
+/kgQXWVbWJy/eAAKAa6k3qTptr9oDb/YWovKB9gkI5T+PlRYwkJe/92nHFngWmVu8pNbOP535+G
yxTKyiXV90N5YGdBEIdKKJ8wB1k5SbNNAlplHWVlJ/9+nVok+xww3HYcTu737w0tEKWrNOFD2thi
o2RqjtGBJV/phLj0dXhZiiEDnn1Ul5s5TEwwG/NpQp2phrWXWdaqL7dmd2V7vzSh/7SX2JQgH0ME
1LYwiB4NxhP0Ab5g3wvYxCLffv51rgxyvmqQO7UaLCSDlKFX1a80rrr2tVL34iAcuQtmhVHkeYWY
OjO2IHjtcGVvvFx6Yyy37h4/f5ILZ7vFiwLrWy7UH8AplatYAhg4nmw0Sft2rtRNEPZXtuoLl8t3
g5xNMVLV8PAkZe+UoFQs5WMBwVFpX/kyTvlfhoJIWBqAuFidFxKDLnJntlAZJnSguarcHP5Ef5fz
bZWYzw2Sq//w/giN4M4DHEx66/vVU2WN3qS1DkJlkKWm7IZKu7LbnNuF/tk60Y3TOiXTYcNZ+n4I
EkoqlJQ8EpFCLUfB7WDiopa1r6Q8dIeMpoOV6M3mK3aGE4JBVXNzbOY2PSaCZST8xMqvNRheKmRo
7iPBnVKNvVZ7/4tEmSmp1IPAVHnzI1fiW6PqI0+yutjrEFi5Ti6LTV3kP/79Xf897Nk0msJqoNCI
plNjDB66hNV1wPHScjAWhJiPCbb4p6T665iynJjcTQS3PFkwcIWFqi4m3ERG0ZoHeVLagyRi5w71
G3LLGHJsLKR8leRpvaudusJ4pqw9qdeTr58/+qW9gJYk8GP6OmnPOXvjGKMJfO6ZAwoakRSX0kB6
LtvhylS7tEnTL0rqG13bMgzE++9a22i8hMO2lo2KX8zdnrt126Eysq6UVdcGOvuSoV0UnUgYKJgg
/eQSq8r6OOYj3SWO/vr5q7s0WWlIo+ig2IfoPqtwhjic2eJAPgtJulWHCSNtaaPH5T2qxNnNBkw3
5fjb52Neohs4I5c4Z8Ik6Y84G1R2pkRtJkqEdCz8Eg1vC5PrjJh2pS9WdtBKqn7WSbIXmbyrOvU/
7Eps6sSZc3aAYZ99yDgd69jsVZiNRsWOCJM6e0IX8flDXnqxHLGo/TQYVdU+2/rsJLZK0rSQNmHZ
udEkab7R6jDwAq3jmpFm1irRh/SxzaNrbSEXR+ZgpJSg3c8+h/G0DNE475yLVLtdfCkaMI1ZfYpx
1XbMk2JdqV0uLD76hDiAoQN0bjNnH1PvYOVh4uQTmjpvbn4hsuuil89f5vKyzq74kIoUfDo7Dyb3
y2/4a+PpZJG1gS7Uk56llt8T5RTg/SQN/UEbjW1jdKm3uFKgxk6/fD7yhbVIlxD9m5ZDAsUH7k1L
AyWxxkg+ZYSIUTE5e2w7Ai9y5mdTy/+9SAfy1dC+AZcsr/T9Y+qDQ1cmHPKpb80HelMfF5mxK+XJ
cbKvsUcXZsm7sZa///VKpTbJTHVMKaHFtyz7pjQExPhq/AwLl9Nz9flb/FjiLCHHi5W/Afb5wR5B
UYMsiZrEOhoxyo9wHzpfYsT5OGn6Y3L6fKwLHDEYPRTI0oLFzf78LTrVZKKEx48QwVPU0FMzH/sQ
Cy4Ca41dhSmn2f1SFj25dFAQ2Srj0+c/4OOCeD/+2Zt16GhGT4hriOQ81+i9m3jf58qVN3pxEB1S
DBAB/PycNhXOUNRzykMq8UPdI1XN3dS6//xBzGXpvl92C92GWg0+ANOVc01BOYMmJuyjR66u9boR
OQa/Y6gZj1EfJ6+8ZaTAZf5QGEJ7LvGkPLZ5FUeulCkBFq2V2Is5ce6rZFS2QwJ4hjgziV97qbc3
GCP3Bz2OwhMRUvmOxZVvjLBJN5UGxSJPQGqI59WOKNy+xZGhmMb9CJS/DSm8MM+qht0kuux7girx
pkb4tU4SW3lN51F67dDR3HTdiPla32BhFphZhJXejHNngtaevgXLH9JeKTasNeyUy7m6SxB+otPQ
tecxcR67snuLB0l1pUjO0A/OcTevKdSjXTNNIW659nxoJrvfYR0bA+SL2nwb4TF+Zyoeyp9/hUtr
h5uHDStP4sOHHags+R0jZkRHWR4w8NnO9e8qJ2g22IcoGj8fa6ksPnzwv8Y6m7pj3elZ2DDWJLAJ
hLs21SvH4sf9VDPphUeiu+AdH1N7bV2qotAxjwoG3/e4NdLmYtTS05xpw50hUMl9/kT/w9l57ciN
LN36iQjQm1uyXNuqbqlH5oaQpfeeT/9/1MHZqmIRRbSAwZ4NaKCoTEZGRkasWEuWr5akMkI9ITbo
adFimt3DbtN47RiXKaXhonjp8uFOMoERb6E9HZnyM2Ehk9IvpphH226MqmejZtYQBhIfkmJQCGIA
rXZlVtaHDLc1t6YeF7uhRCyA/pvhKJBOfNPoYrxMowFOBm37u6OJqvOsoRk4TePqV/0WrgQVSGJ4
NMTCGancVzDFMoN/e5uuP/xkhZyMq2chQKeln8khcgVHoX2QLN/pxjU3vg5YWLAMtI0ob11DsnzP
G3rkp6OjAvGbZgBaB3va9b/fv46pgQ94ktTuard41kJS04/JUU7jJwNIL8iE2xau702meS3uF+r9
aJPP/SlQRT+wFEiFJLkKn1rR9D+KQuvfR5pePqpu290pgmjYvQ8t4m3L199osgxGQdeRpEEv5fLG
hlO+isSwrI4QkTh6fdda3j9YoATFssgbMTVLjBVPUpERzKrjUD4LcOAqq0u4vlE0WScpFpFZR/x1
nshJcNJEnulBhIetrZd2muOWjJk5YpwY1sEbm+BjZ9Ab1a1UhbqaIWXHqttCBrc/BNDJ9ZrwLXOt
0qlFt3SoTv/XB8yXQaUOeD/19WYnULF5iVrZ3MB6au4KKxbAuA/xhocalCqK/MHrau3ZdDXhEMKJ
69nMu49vPQxZqLVksneoABfkm6aDWEZE1uChk4vuLYEL1e50KGDttBLgIK9KcdikZW6sNSYWPIyG
EiP+RErKB3MwVpjUzCenpXQEsprci6EKfK9p2xcG3qRtq8fKYDdVgpqf1mfiAeimfh/C37mrMk8m
qRk0+KuteleGksJTfCi3TBR6Hz3dCHawGjLpdtstryM6OQKAdh4aInpE82dxGg6F18L2edSUdtjU
SqE8y2ow7DkZ6SMaKYWyYnDhHNDKBA5EQqKCcZk9BiKyAM8b6T/lvvIiDfXrKKQrt9RCF4z3zPR4
k3giLkzvj3rtFpBBH/2c8dRYVPsf8K1q+y5E8HJKLh802NMO4FwYsVXR4tDQrNlQjyzWfol8dX9R
1FAZD8IRmLiex5si7oYyl4z26MPVvysVt3hT4homZCvLo1cl8uWPY67/GAY327UJoH4/RzeVaZBE
sDPLXVNoXdoZblIq4gZVID7CbPfF2hDoHQvdMVSjZsP8WrxNzZaaCySEJukRh0K2wH+avtV8ALpD
q7mukCRwuVjf7wi0TCDzUrgZifazqz1Er3FgEKk/DunzhAMS2u+3Xfv6zppwrP8zYEzf5uyNpA/8
dDlK+6Mpfk2Ck+7v0+z1tonrl+2EuJ7kqa3pC89Dru/CaSsxS3EskQFQGWRMoD1IGjH9WeiW90Ov
oHEtc2t0epjBR1ihhve/JCbuCE4vWKoJTDjbRQV1JT+oFehYOmA2lucdpYlsb6SjcnupC64DdBf9
kyn3m4poswuMHn2djUpQHy35P2ncav5D1b/JaGP5ezOqNoW+D+p7RDJW7F7Hi0uzswUKg94klYbZ
UNHGu8TXtfshgent9uquw6AuQSZHRgxMEaKO6c/PfCXxyn4sGY4+DpFQOFEutE7QpsmbkETdLnKZ
8Lxtb2FVJGx8NeDmMNv8yXvP7AVl3lWVPt2kw4dE/aRq327//dfPjikh/Pv3z3KBupXCNFEF6djF
gXjqyrp6kuiBQQoitkphd74cQAEoFivp1fWRm6qR4OhNehSEvZlZM06FTCnS8RiJsESkcXSXylCO
61r5dnt9i4YgGqRUoAIrneMkIzkWrDAaxqNZ5owhyQ+tx+RvOKzKZi9sJM8IXm5gpsh95/djo5FO
uGXFioJ+a45vFeUjOUifVEaiYNC6varr3IEuLywBdHh5MZAuXnqh7/pVN40ZnXSw8Z7yW3Nf+vqz
3twFTInBZPLuo3VhTpMvzfVQ/oL1dLOToN115sD02ffb67n28ksDM3cIdamoZcnPYeQN91W9Ywj+
3eeWnIXsBcg2DaQrP2AAjeGuJAtAF3ciNBw+s/1KZ3u5sXNVNETevZ4La7MQqCJiU8FXEZwCHWYZ
M3z2tdUs/tqzAVxNjx8F8VoIFSeHPIsMTQq4sYBC8CQaItjY+zJHN2+ND23RyPQGIugBbJ7TG4kQ
1SHM2wYnXq0vVCefpUx4pjJarGzYgkNPgIUJlo1w8lV1OQ2GCiysFIDM2/fhgxffIRKANhXll025
VspeMzYDSfhFqzRGJXLTq1+o34kw4cvg6iNPhJ3nl4t41G1vWN7Ev4ubHZ+cyWGE2lhcBNuCC5Ec
3Uh4aVYK9AtniC3k3lW4fXnUzfwhgUfFI9YHp1gvozf0asp7AxWht9trWbICU51FL15EZ3gOoR8V
d1IJC8JTIosvcvKljuX/blu4DqRgtQD8TMxn0BjOrwbEEIo+admtsv5Ypw+whDKDLNs6Mlbgef/B
786NTZ/u7BDBv2Z0cLMGJ1f4gLyaF/ZoQKZ2kocbVCMZzl2pUy25Agk1MAOaRde3hJGlGiw1sX8a
IQVQ6AmhQGGPyhoMaGkPyVPIv3RwDTSJLpfVDR6v79b3T6G5t6x7SXxVpG4vyNBYhD9vf66Fw8Tj
lVk0in0LpJdZ2He+qwzeKUWYx3e7HRRD92JfvUl5eoD88C6JyjWC4utdnMDVk9L9hNiQ5pe63Aem
oKtCc8qhNBE8pHFNs/3oycnK17pO9rBDLwNkiCTKV/MPakIlXDbK9pShRfRMZ7bd8GRCmrLPjH0p
t92KvQWw4mSQhyAtRQBvczpIbRRbsewZwg8oarkMF/lgneofAZJB+bH0+q1Qjw7UGLc/4fWZJoUA
IQ8vGODTq/p/3DDgqiLudkqN8VBm6RHVhu1tEwuPgskGM1NcwYxMzYGKpjwYwRD00Aukre0x9g7l
kZQfMmgTYtSyGigdAgR0esQp1URYCcB/qqeXBe+JVZ5/eGTTnZqPH1imWheIvdcnhg2e+sDfRKW5
kfR0h2jrvQ4roW0xI1woynZIIW7xyqa29URA8RRAZZ7/ygOkvXRxUxTtyvFZcmX4RnkdTsWgq4E1
AanJbNSKGlSzIjiJFmoPvm/S+nDLd+rCUxxnE4gGjG6SOV6V/UJTiSt6adUpVDaZH9kNylvSpl3j
yVzyJqoqYLWmqooy7yb5ZhPDhiRXp0Tv7wDJvEpCvHLVTent/HNShuKCEAnQV4rIMEhJlM7k5uRq
8KH7v/rYh5z1W6Ya+0J8keITzEorF8XSqs5NzjI66JQthGak5qTkElgJ6WOiNP9wDM9M/GnTnd1F
uduorh6yKi/9lSg/cvlf/n6QmngaMC1ShctLocYBK1WM2lMLe18YR5t0jQj2+i4AADY1YcAOQTo9
v3akqjRUv1AaniXBIVFFuy4bMrr2MYndN18Jv0WSslkJLNelZmyCdtUZE4bEdF5ZCTxV9xFZw2a0
t/rPsf8MzA9NHhVokrcN6i9RUR7Ucn/b7NKxZaBIBQHLe4/rYbaXE3GaMuIOcvkf2i1I3PR2Pqyg
OBevg3Mrs8TRNJVGGiQRPzeH+FssqOpd4nrax6JANDMbJcDX8Dbaweh/CazKP8pIC678hqUrcApL
ijQ1hxnwuFyooUWBJFhDc4IBEqK9bWJGe12+U8oVsNCS65iKLsIIPfHCzgFKCiwT/891RDO5b7p4
X8nWUY/oEefDs6fJR79Zi4fXSdLUm6A/CUSJmZmrEueYuWUMEcspMkSna1/C8q5B/FdsXGhR18rn
Cw4zkbFThSCRIMrO9rHKoWRs3ao4WZm67fJ2L8r9Y5qr7w9T1GpBzFMeoLgyTyAKs2zcvBmKUwvB
A/KVYX+47fhLPkmiAN2CNfEPXGE8Kt+btI7y4iSFrzEwZroTqHQ+o1COVu2T1JgbTaJSm6ycc3kq
AcxiPo9dCjncYOKURVw6ohuZgxJbZXUKWirecmrrAOUKN9z6/afSfRi9veR+bvWvLgqZIlrH8AFJ
4QezfRtRS5R4cMUTr5j6u4979ExLOy+e1HYFk7L0kc9+45wbwo+VJNdBSZ6a+BOlBqUI7Up8u/0B
1mzMYoJBU9ovlbpiRvVFzr4mSo104cpNsXAY2WtG9cl8VeZKpj8/u4kE5k/bpgirE7xv3TOKkcIR
7T3FRpc9syHOYuiwFd4GqPP+xbvOLc++spwz6K5D6nYyEnhp1IOaP0NrtPVj2Z6U3+tdlJ9G//Pt
LV2IcROXBw0GoPIadbXL5XatJnHtyvkJ1ksnKL5Wim73wq4Nft62s7StPCckY0JIMTcx+3QCCJ+y
cgk4EOnbmvRqorENOU/5n5/dBWvfcCm6nRubLUodAkTvGoxJ+YuVfBmKg1f9rOALULWVbGz6m2Yn
k+DJ84+AAOBwDsSC00o0ILtiMC/4VMCLjh7k7X2TFvI9BWockj3ABSYZxuUHMiXoiZNK5x2GpAH0
PuWHwq0+KX7x3LeGYwStXTXlozsIUOcFD0hW/Rx4P6GHZNPyPYSR5aBdcB8k5c9c1U9AgFYQVEs7
AGv3dIvwKOXldvn71NrQ+x492pMB3+AETK6jlS1Y+JowdzDKATiImdJ5Uo34MBrMpdAyYQlT3qAV
H8wmORQIJxkQcW2Gqt/c3vOFMzFRhVBhBMw3iRRcLqmSQVZYbdCd3JIJoqoZv3dmYThBGd31Vff7
/caYkQNtDZ/ahBm6NKYoeW0myPmdIJI9Gn7y0oQg0Mb4tc/WHqJL6yJXNGAzYAgAX7o0FVaCWelj
0p5CNfyMNvqmDuOPZm/Caav8QzBDFoGuLjP+5IhzcQuLmVEIibqOYSzY78Sme+rF4klSvEMBNOmO
m3PXStGzFiIOGScrPrlwTzAzN7HSk20wkjF51FkMBwQhlkk3dKcK7t/M/yaqRzdcwTAsbSb3A2gf
yN94Xc4CWj4yfGIBiyELDu8gSYOMIvrWRe1HizrabRdZKiAQoPGSiRzrmpsBUloRgFchnkajSD53
VjLJthve3oPXz0ZcPN3yKhvu6zHSNx3TIpskLYuXsreklZOxcNgncSxa9ABo6ALONjaFPwT0K7By
aSD/tmo7Kbcra124KC5MzOKdD2WaAfJ5PLVe5dTDJzFRdgZYlklx1N8xuOpkwytU8LuJ/65QtoFf
OUhd26K299p+n8anTNRXftTCtwZIT4RHScEEJTpbtmGmmYrWGgdHzh4TIzvU+ucCbu+qj/+7vfyF
1dOqBpcB6wC4D2P6AGeeCwBAD/tYIPR4kOTWDEmVjhI8mdkDgjSbqF9pRS5cLjSOmVqCKNDSKG1f
mqth02M+AVIAr5cEmHwU4xD5CAzLI8TOAFMEkK5D4j14I0SnY1T4K4fo+qACV+TyYIAA0BTYj0v7
gqrVXdJm7QmS68e+ZbQFT0cHwVylLrv2XMAH0EvRlAeYJc07BC0kl2VjKfUphKhs0F5y7WNc/da6
z8lwEKEV9uoC6uPIyaHLbIZyM7jlNn5/FYIeKbUB2hQcn6uaKul9Kkx0Ekeh6GzTLBxdW5kwX9hQ
hr0ZUtD/fNL5uw4Kl6pvmto4yjnUq025TTP5VYvTd8cBnqncxMwl8zC+aviKXWOpeVwYx0TTHClh
mLOvV4Le9UmACAmcLi9HhjxAuV26BiT5aOW4vnUEVP80qEJkF4HV2rqg/wjM5lBawh1QvhWjC15y
YXR2/CgFi1lVRtaxL4BECyKS2/vbB/w6lDAkSCFWnro8QJ5m170ZCKKbQrR49NO0tFNP2yRZeqpq
ZSL+XUlOF23BqvhH02kK2pdbKOkBUvVVJxw163vVfNGUD638RQhWCvcLezaxJP1/K/M5f5mZmK5K
sDKiwqJDji3md7f3bMkCwyK0cih2kQVPTn8WFKu4ziulzd1j7GcokotPXiZ9vG1iiuCXeTwwROBe
JtB6Wnv67MND11zIqW9ZxyKi34CWppPo0lZDPsWQPXiRq2SlLL/0bQywNBYuhbLSPPLCAgE5qcSa
JEF1qg7lc1hDlfRU+CufZ3Flfw39qWmcbd6Y9HHT9hgSgle5e/GzasN4FiTH1lFw10CFC8boXwMN
Ii7QoJpflI0LiakAKfZRQWy6OBQA9Hz/c4j4h5a9/yBNIHvCEIKkgLrmTlGYghf+mbdRUPRIfiRp
dg/HkgXj7W3XWKj6TFhoWlLWHwa/eSorG7USm3mnH3vYjWDgDR8iP71vdH3jR/33vuvEOxb+JiN3
0+np9h+sT8VHHukTt9KcU1Tr4BwzXeaKSjndRv1eQ8hPPInDfVbkqGzndtsc3DXEyMJ3ZHTwr9Ep
OJ85DU/eXoBC1zj2zeCIUePU3Mp+juq1pPL/Vw7fwvkGaM7rFrIqOJeuHnh66foSJHu46FEXvhbB
GsJiaTmAA6YZHzg76c5cLidNezOjuyaAytPt3H3TvM7WtH4nxekuiord7U82/W2zWIJD/rU2Hf2z
zYtC14RQ2RSOniw1duwhvONFD6X1/rEJKikyrDm0umVYUGZXSZJCSRID8T7m5XjX5NVjQE89itcy
8oWvAwhm6m/Tn73GVohjgQxSZppHkI13ZZZvk8RfyVqu01B4J0AFMNMwtTPmJ2yU4Bpu/do9Wqrg
WOpbrr9k+k6xTm781a2eq3Gto7XgEOhUEutRjKb3O38Jc+2i0FxL3qkv0XpoatMu/P6ArKKg5FND
Y1zx8AWXmNAp08zG9O85yrYKhtwcUBE4gVkeHH3IN4HbbgeprVaulYW5YyrsuAVEp+BHrjJ6eUTH
wahAP2S9t6uM/JHJ9EODCEliyo9xaqDSkmgbqvUIBJAN+xLSLgDoV4GwU3o2OwTnv2N+7YSe1yhj
63onKPSrI5T8GkogivxiWXC85+gZbMli8we157Iwa+1z7On1wwgY2c7LQf4pImJ/+1Qu+djZxvx5
Y5+dymIajjNQWD8BidmJkNnW8Ucg3p6HLgHYJ/SWunHl6l2o3U3tDh5tcCaDvJs3PrJCLVNDT/yT
ZdYCyImv9JhsQyo+9DSKbTVvq73RZbkjmYW3ayIrt+UsYMK4aVq7KJN+I1Z5sQm8JtiQsqibMAzi
B14q5c5S318Inn4rUzFokULNOM+3awTQhhyc9Ckzuxct7l6ZCDx6WrSxrHwlL108DWempohz9imk
1tMjoQ79U2EoxMZvPi98uNxvf++FBIv5G6b+J16biXrx0oiOFpCYmJJ77PSHKh6YxnSdKHyJ1bWG
/FIsof8KXIqiCHwYs9WkLiJGsum6R819Eqy7Tgo3CCwzp3101TVOx0VbLIhiKI8I8MOXiwqUXkzb
UhVYlP9k+dR+85e8HhiUQDx4bUpncQcnROJU9gDzPdvBvIhFi5MqHME5bfMw2eaq+8nPhJ+dV+z/
4WNx9Zsgo8FtzTP8oC2QP1RF95hAbKd4j3I1bGXvMabvctvQkutNNPAAqChYX6UauVp3qtV27nEU
/Ls8CZ+8QTtUg7dS11io2EFBeGZn9qG6htqkazXu0eitj34UfOsCSuONbG2VZHwSAtnJGL3KKmVX
i+K+VpLPt9e55Cjsp8FwJ7tKNenSUTxNiFMGFLhRIwhM8s4WcvhOhbcY0cr0w21b5jUMgcWeGZst
NtP7Grk/3T16KcNpMUqRRHjjJ+qMzb3itsG+yGvdUYpAdARFQnIHOUf018okRAeyGmy5rRFhoUC0
NQY5+xn4xicBORDT1QnUY/Xo6qjAW0MsP2pSHW9KXhm7OhYQRhfpbWbUux2B68PWxtraJFwrzJik
3qseRe5dXpXWQ4JelGOhsGLT9bOcNKrcQym6DXeh6j77MPo67iBZD5aXfEOGrnwYm7rejPUY7rse
lTiU6bq7IlWzZ6Rdqq2boiRoJrr7VEbx774Jdk3QNAjVd0npiKHePgt1lTtlNBg2rXwXTvyqvpMb
nsaUMNUBdaz4IRytFo6FQXEyF4ZkTw89FDS95BC1wedBqP0No6z8YH38zg1a2kmAUocLp9VuHFXL
bqvO36tjkkuO0ne/EXzpNrc/69VRoelEZQ6MIeHzugCjuGxaU2PUFE5d+xUkWNKseM4UGi+ShMkE
02dTp2C6wGYRpg4Z5VMsVziKgd/YI/qSglmu2JCuwtgfI9PsD5ykhLLpqJzdNqNbyRQQQjKRnrkj
BtzTHc9l996EpGc3ep3/jb2LbbOucydLwmGXinK5Zww1dDQpD36IeS1tlAD1DG2MosEWCmuNuf3q
tM5+4vy51aZyWlaxd2qt4ge953pbNMOLIUhPY1E6SH2vXMDL+/53S2b7rou9O0pR4J2MwN+qpu8E
3Y/bzrO4Io2nOa9m7Zp/Rs4R+Mp9QTjq+qfBEp06edAkbzPmr+CUbptaXAxkIlPDfhpMmi3G69Qg
QU7GO7nh8BYn6gcm93a3TSwehb8m5mVqGCAVrdF5Lmj+o5X+J+hOHPzLhp2ZmAVsmHnLsMtEXMAE
8139bFDzNkCMBp8D1XjvJTi5G+kDlDbkLVfPLaPWIXipKw9FI4Ai6b08/K7d37e3bNEBzmxMX+3s
1OW0RzQla+C+6IVNMrS21H3Pytyu2geEgf9lQVOXkQcPgWT+EpaNODANRgBOTAZvPPlrl8i7QnT/
wYrEw4qXI0gc2VQulzRCeqtOIetYJmhdier3Kui/ib1/d3vnlpwNL2biZJoLIiG6NNOSHct5T7Gi
zVvU7YTmIPWo9uTa2q4tBUZ4YSFuIgQDjJwFxrxDgy9oOKPtYD2jBnJAPf4eztaN2KnOP6yJMR0u
lIndaP7AJ0oADXJ1Ar30Rfd/usbB71dSrsVto7Y+9UdllaGdy20rCkntAQcJxyoP/buBWcW9jhDg
Pq2KtafFFI5n15YMlJRbgtuRJ9vMEWKTMdI6o10vNcOHyEo0u8m8z2MafCBO/CpH8vLeRD769h4u
WgUdTwcJFMjVyx4NO3HUolo6QrW39cR9mPa2VvwXuttifBjBNN82t3CAGY6EcZqSOE30+dtVM11P
aDNLPLrZby817DJw7Q5GQcV4KMBd3jY2+fTVjgLumPpJDIDPfd4VByZYw1Q6RmnnPhgKr4AhaONd
KQEjU9GXHVJj0m/UA1sNUfm+bX3BdSiuTu8p9vW6lAyCuuwiL5SOrVQ7ovy5LF9dX1hZ4nUZmfcA
2Ti3Li9sqlwzB/XC3LeCSpKOpvzij7LddPdyJtpeuwuNjecioXuwou+3V/bH62cbC8qTjjKZD/Mw
yrT0szBcu+T+cVxoRzWLii0D1syMKIK/DYpaPCRipWzgbXqLxqRsbaMcq31b16kzjnX1yyzNfqMH
mfRs5X5pW7nR2JGo13u59MsvrVLVH1IU0G2lGKKnrqg95IUF+VUuUECUPPI5cUhw1KIPXspB/9IP
RXLojV52RLFpd2TtiWOAG4o3WQyBpV6K/k4Yo35bFYMSoJoFQ3zPq+PojgJa6CXEFoWUr/V9FhyP
3suk8AHeB/au2TVVF/7IeH9rHmMt2fB6kJRfSFP3xTHPYTovvgBTu/1Frgt0UAucW5x9kVgWhKzK
0EJ0YwsBItMxQhpNbrCtrcx2kwd52Cm82WTpe59sG/39lwvwjWk6ilz4mlK2Lwwvl4XYPBaTZGGh
P7hB9bEzg5UTteTsKsRdQNMBNQPFmTm7Xw7Izwl0uiOUAa1+6xYVRFMELCGzdf+bHN2nqmYDabi9
uwsn+cLsLDIHYyAEzViYx8TLfihD9L3tg22f/EMCxZuIgMsCIUeehysjoDmdD7JxBLNj5/JrG3yM
zTU488L1TLcTuAm4twUKR5FTZvg9PRi1VbbpgBLlKDt58q0Ktrc3TV20xHQQ4FMu4is2OS1TmjQU
PeNIH7fe9SGkT/k4tm9KYoGV0IPys6EGws6VIOOqEd3daQxyHkKkf/cD5I6ezQKA5giCct8FaXEH
u2/uNAoqqrnmR/eoIqb3ekDJtRNU2RlB6n/R9Kx39CJHHrHmwDV9pe/CwtRC3vRd6oG2DcvXuh31
XyECtA+9FptoymrRrkI9+ESup4HLc83HyNdbBxVsax9mRv8sjWFwN1hoTfZVEzzXSB3znJMyO690
4SksQWjf3ruFS5mg+nfrpj8/i6/qWAqjIPCRiu6NQQu1eix1xW6q+3x86ZLdbWOL3wmeNJwOyCnl
m0tjWdR3OmFXP7YhE2PJIcm+sUC7k15v25mC3uzSAJxAxY+7mBrZPJ2mg1GGYaXqxxGVaF/6ar2f
r4IgOOnbUTXlnyvCt04OOFpoQx8L5vz06NkT1mjeFtIXBgkZ1YVwHgWveXLblkidU611j0xHOnnb
/iQY3mWVaSs+t0uZ1yvfZs3ezBHqNhGbCh3hoxA3z0qp7lOvOXgyBSRYtbO6XmstTJFs/o3O1zd7
JZSu5SlCObhHt85LZ+Rt/OL6xi9ksZGGHUprF5QxJMGSl21Eo/zdCukXJjC8w2gMsEbCSvl222eW
Iq9BtCd6EBRxm0vfDMWw0vqeFp5mHTvhV9sA53p/hg8G76+JyW3PzpqP7pyRiJiorSdFeo3r18xc
mfhZ8vypYjrVEujZzL1GhZ5ct4rAPQZ98TUUIJgwjeBwe6eWClLwLgGSYOKfvZrXZhn8rsZUt9xj
CzUgE58Muh4cxuN9OPlCJKmz+yrGV4Nw70LlmA/WnS7U28ZwP8Wxur/9YxYXTJ3mz5sWxOzMjbpU
EVsli6ks+hKsX2H8qUKL97aNJdeYkM2MwNIFu6JxEeqy8NRU5mhoExwXqc6iUXt7RHnrHwwBFOKR
TsWb59nMQeo+N9EYxkGM5KmRlJ0Uxc/66K8cdVi3Fw4fs5f/MzTLbgxVlLyuGqmut0rwUEAsv5PN
IN7HnfuJt/u4EynLhkKpPCGFWuzGQXHv6qbNt6Or6bvUr8otNFqIvkhtYTd5JNnMIP9QqDzvY6jG
7tPRaDa1S9VbkN1kCw6Guamkz/YInKCRBhgeW7lufZGjvnpMzFTb+FVG2Zp8Yh8bYrDNBwTxyjou
N4UcVE5cSAz2x5TCU6ttH+KgD+6s2uozuzTVwjbcTN8Yw1g6bTBouzTP0vvaU6ydGoxouRd9DJYQ
Cjqhj+FgA3u4jzIithdW3UH0Q8OmCTe+mYPBxY3M7r4vA+0QSlCkokhu2F1Vi6+qQTVjpLyqVxFz
xeLwLLoew3Ta+JbwXz1XrZVuR2Mc91WifjH0+HsVqfwtRVodvDh8VMUEkXrf2Df9KKJTUCDs0fWx
oxRdave5wsDl6LWPwRAKwFXjwYlN5iDNxhtexYLcI4f10ynz0N3oxsgfUBHZQuzSbODry9601C83
DaJAm0bP4n3ZZKoDS0/vACmpn4VA0ffM3OvbxmS+CvB6vwlKzUIZMv9oRWYn2SOOv836MkFjvG6Q
ZXIL2hBVTvXGC7wnI8qDTRH0o90DHLFjZfxVDMbolI0kItUpF0BTytpOI9InGo3Nc5tm4lbt4fQb
JilrOVHbh6oLJHBpTcuPdL8iqCC/uWEr3Vul0VkOpEzttzr1JG2Toqu+0Zg7teoIFk8SzB1Tor+T
tu1t0PrJb68RvsldmT6NMelbbaXBazMITGw1XefQyzQcMajrLfFC/YCutS/dd+6HPjWtky+gHTdq
tctvHYwHBIibjYewi+NZNE02WTNqj1EaJE+JL45O2+QWgqp5vZHTJH/zZaM4jSYS5JMrpXc9p8YW
u17k4ROQpElhbhtIQNP1QGB4JwYiUIUy+qLG9W+jLJNns2kUh3qW/FstPHOnJp63RzGre7RCxdw0
pZrvejXLN3GNUBUQ+eoYF3XIKfLyXVpU7X0A3RLD7mOVbnX08TYGqcFDpcEvSBGRhfZJsInF+FdX
us2+7fzgRQjRLINvxnuT9U6aKNtb6tkeXIx3RhYN+yQvCxtaSf9eCgXrIIu15hij7zOtKpn7rJL6
TSZ17bbIS5UGNJLBY9r5d4FS5ft2/N0iSu/jtxVlx40CqHal7LCUl1BFhMqObIfhj1mAF7vW6PQs
c4+Znk3cHk1hV6kPS7r4O3PrR8TYf94OwkuxcWqDAyhnBuNqIqoH91F6jHodi946KAWAk6yvDlnp
EhXkNZjJ0vWFvBWwGuDUKmneZcRvylBOw4Amf6I2W7mUXiqmL1d2cMHGH5opENt0EhEEvLQhiNKY
J+YYnoKksjuDSsjw8faWLXwj+PE0IFAwe9Ddn+VOuVeidx0wNJlr1n1g/QeqMBx7pzaoydQ//sEW
j0ooSybGi3mnvTcF09SHLDy1sQHd5o7/RQphRx6+SfOVi3JxXWe2Jlc5S9iCVNHzjth9UoCMwaod
fh5bke5GrccOnIOanYfqp9vLW8g1JhZ7Sg5TonFVaBbEwVPqIQxPfhrsRfdxCLL7wP1y28iCizPv
A+aDYzVRlsyuf9kKlJAEMmQ+DBZcgn8t/pDcbutaK4Pha4Zmrme2gWnGOa6nSD9N83MqqLZbftSy
lXbgwne6WM/M/xgWktIgFfHw8WtGCzuHlydhFkPzXir52z/sHWVzILW0oK4AGNqQ6KnPyOQJfYgB
0HsS+h9hR/BfiyqAY0TJ16SVFzwC3UKdRPsPxYgy+1hiA3MxPLrhqZNdYFPhc2iKdyhurbwc1sxM
UeTM1yWVRdVWxR4yqJQXtFTVx8paOVBLxUMWQzwH4Dfxks0y3Axi7Brm0vA05FLMvca0pxxQTIu1
cXhqMqV1uAYjAOuJmjhhk4gbtbfCTeJF2UquvegzaLkRSahnmnPRsK6LBDnsWG9fvSTRk9y8utFJ
Ce4gPV6xtBB/AYb+tTSLImUi6KNX1iHKkExMuKoaORH3/G23nC6K2XMaI/QAJkYli8Le5ecbWqFx
K/ggT0lM1tU7vvB9bNztBOSqvNZukp/VmuzagsdMHQG2b/qedFouTcK1W0tdLIAJddV7mJY/9B3v
Ta1c+1KLduDWZ3RtYmE1ZvsnKzGTNCrcrmJVbirzV02SvDahsWZj8pYz70/C1kjHmBus7ktbbSEo
CHKetCtFj+mXzj4SpfopcGhUa1AqubTiGb7qxa4SnDRtpGPyO6qLHQoXJVib296wZAjVCViT6PPR
rpktJ9TqImskLUBZ8ugrv4Xmd90bjjqsFanW7MyKRnJpUHmFLpb4/j2N77PgR9lujHoNFLxwgv50
1rgRuRKv8guxKb1EHWGV6+Rh41q+nSVridjiSmD3nWa1TCons5tqlOJS1KPBPwUgr2xdzA9mmL4p
hnAQ8nfTiTBshBj5/2zNrit5KIKo5H46xS3aRtakOJQPgruRNXfc3naEpYDLmN4kn00+C4PX5Phn
ji3EoVdrfuujWmhuLBLnIBt/mZVwL6fZRvP933IlbntqqLZrWNvWFX9Fqvv+utfFb5j2/uw3pDUl
Zugn/VMrtbpTpua2CtIXXjxrb4VFPzlb7Mztx2oMTTcTiUim/shtJjoIWAgrW7pohIo5xUvSAJQY
LldjRmrgVl7JagSr+z/SzmM5bmXZol+ECHgzBdrSNkk5aoKQhfceX/8W9OIeNdG4jeC5E04Uoewq
ZGVlZe7cG0BccCf1IIOuf7dFdzwzMv2Isy1rGH+Wuq7xT2JxUpRvvq7sZTlxJPnlup2luEcHaKKc
ZHTloo7No1POvQFGyFwP7USTGCHdJtmX60YW7iaUfv4amUWJTIyhBIDsdrpqteokBjeCcCfkhyj+
1hTf63alQ7m2ptmbqo6Kygs9zGXiBxceSEPaa8pKtrSypHkkT4QxNRHkZkmatBmE/gA93qEQm60Z
N/eVmjyXnbqjdLMS16edml8gZzs5J5TOC1AhVR9hVvjqKY0duidLPoVpt++rwgbrcP3DrezkH1qf
My+0uqHRRXTDTt4g7DNh9IH8yy5kLs3KxbhmaObuXeP2xCYM6dlP13/STaoza+RHizamUTuGl7l/
553y0ki9OtQFLhFVtYP+qRg+p+77HyKTANo/NqbfcLZhHsTodW+6MOFamZO2v0btQ9XsxPE29n5f
/zQL6esbS7OYqhiV12mZR7rebesRRiTQxLLUOiGlqsofd9etLYWj83XNTjD4CS2WBDM49dJd6H43
w0+QaqK09uO6mT9Nlgv/5gqepOKnx+/sFg7McBjGyQ96lGjsum2z+1Khulz2Ru7IAJ63IKFVMHjU
Frvcqp0WUrKvcsP8ey1kX2Sxg+eopeknF6H2lKRJexxE/VfvkQoFGZNChlUbe3oGxlZqtdwxhXCY
tkuyw6joPNsMoJYcoeC1c0hDt5UFAN0EVGO3ajXu9MTVDhljkiskBou7y8g7eTsqCaI+u1GKpoGd
ZURkTU6sU+dntxkqKoUwOmGkfru+w4tuA4UADd9JOGNeC/IKr9CM1gpOY0LfGQhAfdfW9DHQichv
29ILbJNJ6JWotXRjUrkzZIXGxmWRK8pqNRTpbJxMf4RxYxA6W02NlRCyaIRxdDJrZvHQjH979GAG
S8sh4jurxfcQaou0/X596xbjx5mB2RkAaJ7pYQnbcOAZh2mcMLL0F1RbttfNLDrDJLvFNA4Yl3nq
PmqtkTFLwmtx/Clrg9MjdVXqn9NRXDG0uB44JYDRwISI273dMKtSvJyUIDwBq0Bvl+p1JDla123e
vx7aO8AMaWeDNZndxnnTd26UdMGpgtWJOlPClMSobZpKtq8bkpYWpDBZJKIADhpqLjWihHkuez2+
Xfrt3nfTD0IFDK8VwoQ2Mo2LDEqECDnh1N938YhC5WAXiXEfuf2eQbe9sTaQtpQjUMgD7AhxILLh
0+89uwwsX9ejwDW90ygqj0rTDRvf5QVWKd1NXqsbq8lPntu8Nm13uL4TS4f8j5wBDz8Z3qmZ4U4Q
0VeSGE/jqOySrt8ombzrZeMgy/VL2a3pGayZmznSKCe9maeY88Fy5F2/i3RhoyuyoyXDI/3Mf+FQ
UJDAijRRdjEm+nZbozZn9HQMfB6D4WuhRPTpI8q/gq0172YJYYNgx+ZFCAKMh/vMd+tIS6D+pyow
FLdR9cW3Pl3/UEseS9WfzHsaT+Gt/nYpcBknnqkF0SktuL3V/laVnnNzrX29FBknynfY8cCsUBJ4
a4XvQ3JvRtFJc7+n3pd+2F9fxVJSev7/z76/10RhQoE8ggTkroMpoQh/xfAMeM0tL+hcWBt9nv67
eY5wbm4Wh2FbGSS3npajVnZYvfpoTY50lqOVj7O2bbOPrxuNXwYVyzLz3+WYgh1+vb5vl7Lo01X1
98PMR4xTcWqpZXEEh6l1qNvbyLoV3KPgfsyCn6HYO236XJc/FOvYSDtFEm7atS936X8TM/o030KZ
COXc2RKzIeRhbozxKc9f2+G5VG5k7d1vf+58KMam1hAXzRzVHnpBZxWCEJ+CuCJHS5n7QhYrXXv5
X/ogkuJMHKCPBJz94h2re4U+RpofU5V/StwtzdinOHjqgekn1Y1an65/uYV9A5VFVIDSjwGE+Ycz
DGEMcjXMT0ZzU/qW3TS+HQwrb4lFI6D0oQvjdU6se3tsMyMIBBQfs5OBDPchCuL2VQ3C5qPaFda7
QyolIiqs0DDTFWIK+K2pSIKXBtWE/JR5MCHrx2E4ZTTU1+h8FlakkgJwNYkoS12wz4KQNoyiRzm8
FWivFxTaNaksN9Yo1cd3fyBuXLjmyKImU7OMWhPDRFPCMTvJFLYihnChlnQ6oLvXzUz78jYUIW53
ZmZ2FblGAEOAgpko/1SUPR1Cy5a1R1e8FYSTItRON6y8kC6DEhZhIEVXb5oKV2cLg8VEzJJRTU9B
+dNTxk1t/rq+pMvoysNAoqxFfRp/mEM0GQ/tDbluhUfZelFDRlv177VR2GO3vW5nYSFv7My8GzyP
lTQVdlS9s7P4tchXDFxmJSwEKgRiDmyRpNNvfTr1UKXp0JSmQFLwYUwnR3mxqiSHwqetlGsV9wXA
OPZoJMFGN71y5oGuzipVLORJK1liULkEOJTsJObn6/xjb3wxYsjv0g9uvkatuLiPlKun80uY/XPH
nCWZo9wkVmFFjN1F0N/KE0zo/WeJC4LWEv1HiD/mbR6CUBTGAVNjcSIiB2D5R8aHqqOUDmukPQvx
gcMK4J7F0COcP33QCcx8NQqpMnjta11n20ixbtnxlcC6tGXnZmaeUSedWo8tZgpBfm0D9WVo1r7K
kvPJpI5M2TEqwWLeOl/VKGGWKZqPKMc0/iNvytDahNlN5gdHSXm5fpQWt+2vMWPWU4XxLbfSzKBW
PEZb39M+M8But5366/1m4E3iBUczgXmT2YmV+zoVs57iulo/W0a5B2nqAMNbCalLO8eoHlxK5Ph0
ymY7F4hB21YZH8eQgReVTN26yXMt9sfQEra+EK4lDkubN+macFVwfC8As1ozxmojF/icmYS23vgH
WcjvTW1t5G4prlI8mNpLU/D+U/k6P6eUtozB7PGIUtiEnWs36lPT+RuAVis7uGyJoGcwuHJJVD2q
Meq9Bpo+XkcKKVp2QVk/q6q92X+67hGXJBG4AvRDhgmvMc/7eYzN3Gyowad5p4HYmvK8Vsqdzgic
Hewgoaw2ATWs7F9kERhleAWMrE7SN33Rs52UcoEZyoxxacu6D1CzTYtb31wj3Fpyi3MjM2dvxUEP
4xojY/GhNUooDo7GsJY+LBpBBgVpXoloN692wuYpZxZECadGCR6bfjg2aXdq4SlY+UzTA2+WpqAZ
CgMc1GTciHPZS2GQCxOQPXZyoYIoFFX6wt0pQnQatd4ZhumloTpZ28BrztyL2230ONxe/xFL5/r8
N8yCrq9qgVUqU9esuw2zV0FNd8aob2ApsJEauW5raV+5CeHMAUl5WQiClBOVk3BE1UpKnrpevxfg
DaxozFw3s3SPcOsSExlHg91x+hlnjliM3BsSpTowA0O1i6CR/C2XGhzq180sJJkaoP2JXkyfXvDT
zp6ZgXWgB63IXVKqBNxM2qf50UIzxwNv70PZp2UvjbY2ILYURM6Nzj6XUMtJLSPUczInIHfqUzR7
LXzX8cV/87F4gU4LVCYQ1yzgV4mbeplfUc4xs3tf4JVoZYETWM37M2cy2n/szFk+wWWMjdLSUYVv
YQNb8MZfY4VaDIeWNuFUoJ/iY118KaF35Wr0T72o3+Zj/uIm5mPaCLbYeieAlx8YYKHCqp8iVJmF
sFg5YktuT82YOvvUP5Hmr3nRbAdXjNzpm/kPPLdPsJftXVNZ45NctGNAdEeVlRfwPJwA6eupHHcQ
keWDU/e/+/qXka9p+y0YwasZFGPQE3DsPA/IQq9VEZWlkyZDFqUJx7FCAy/qj9cP14KfY0aHaY6L
GS692SfzwGMnisyeBb3BZEcP6k13POHJa35eN7S4HqBSoHLAx1/MqbS53wVZDYhpYlv3WmVfS5oj
V/pKX3rRDLg6JJwh/r+YIJH9PqzlgfQph2/YGGrGf3608rvlqEnQWMo/VmY4prTrCi+IAmr6WsXV
aNmCDsw/XbuEl95UyAowZscEP9Wp+RCuUAK/73nJncLmsyXEu6J1nVjNN7Cr2y2jOFL0IskFgttP
1z/WwmX1xu50oZ6FXA/NT02rfXBadNX9zGdc4aObHdOR6Qd/Lb4vXCMUw8nVJgjGZZF5aPtRKFro
h6lYfI2T1KmC7uP718OsIm1v/gLFmXl5U6OEqKuj8CjVX0o4tcXqcbC+0y7ZCPG7e5k4OIwsXLK8
5C6kkgqjzMw2LLxT6JEGmpDmuNuxCQ7FODrXF7Xg6lOU0y26AKBj1dmiVE/lfZ+p/ikZqm00SoeG
+qVVaNvrZv7wBs6ypzd2ZldhqtdNnnmKfwKjde8KmgOx4a4Xq31QPAOs3ytS7Khu47R03anOHCoz
d/psrbu1kAW8+RWza7IO4aNhdoTrC6Zttc6cJKLm2N9G42fL7eA1AOc5Pl9f+rSyKyvXZg/LsJKS
UQrJPAy9soPmwUOWqW/q+6aU91rWnfR65SW7cBQM0gARcL82AWZni+zSsKjT3PQJ+somyqtNtfZk
WbEwXxK6SEqr1BbZRnBPF9HW61/X92zRKykMMx7JyCA1urehI+8seLcUaJDcYespt0b8oq5KAUz7
fvFd4LgkvE+qK3OsYquWnktxmvw2bG2xaexBPIXWUxDfpWJ7kxiNwxy6E7orz72FqDg9/vlClPIp
Nc2ifiGUAjQxCWZ1wztAB/sp79WPQavWdjfU6jEUvLUX0pJJ8muVxJcJ6IvaU4caUG70ZE+WlnoP
Xl4mN6UnaFvm/wonbEdrZ3VR9vv9n5BYaYkSpZtL/qKyUuUKWg2MwpSUl98p+H13vZU4ueQn6BxA
TDMBm/nz1k8qCQoNpuM8QM3fa0tA6+0j8yUrT4clb+dTwYAH1p7X5Ow8GRk4gyxMyQjF17C88Ys1
/O/SKiYeyonjYZokmRmoweE2KUTmj4UOmHPI6cIyRnDXdO7aENNCokbC+Y+leZErG32l9jKY9qae
/lg9tUntQL5nx9pKb2dpzwDIILEKSAbM03xJg+jq7cABNr0sQux2MG/BB6UrGcZSaD2zMo9DiRZb
TTI9UQ0zfpWV9iFrtAMCXS9eZB64xR0r+nndq5c2EAgmBQAYIpFrmjmcPmYRHRnq03Iz2pL4kEjc
GkZlm9L2/YamspM6wYsuyaVaIe7CPsOQq+U3bua5tq8Ke8Y+Nl42rpXvFlZFrZie0kRhAchk+vfz
TA3GzNpskbjP/CG2a3wjkxEV89pfZfXt+rqWslGaY1NyA8ErNdCZZyRjGDWuXiE33rp3Zpn90orG
8ZlsBttx8Lzx1JbhjZWr2zpr1zLu6f+ehfxz23P31+M+UL0M2yMlNaW/S+g2deJtLXTbVHstSkhn
uxUXXTjbjL5BnkuHixXPh/qqtLN6yy0BPxgaDCWerXbaJrbWCqOLZmhATyxdhNx5FYU5zD4Qo5GH
nqLfSI2EGrh78FVrpei/cOAIUZNQxfQ0ouT21lGSos0rviklryhxtGLvtgfw1K1u2lmWg3w2VrLT
hZvL5NlKgkpCI4FofGtPSYpKrFIlIl/LnCGMKC2DCJUPhu8dSmPlyC26pq5OwkAGhdGLqcGsdssi
tIroJGYeTLm548eW7beSg96nLTOZbDWQTvxKtLVc5A/Qee6YlJmnbB8OXf68XSfPZsOv5DQ60YUy
blFkiG2/LNXbOu57xihEFFWU3KTgmGVOx3DqTi2LH63WDTemnvyR8b5zgzJEdc83wmcAiRXAKN3a
Fpn5yzeG/KbpVMibaX29/6VsTv1uqM1BJ1wwtqWy2WhmlUfEw+hDpg50g1QYwLK1VtDS++Hc0DzU
61GWo8vEtyl0q7czMThWRXBnRPdiBtVfe5DU/K7s0g1E8hvYTnaCFh8raH+uR6+lY4bjc4VCpsxJ
mL2WlLJQYnw1OTXJeFOimgdGzpN/XDeydMig95FV2uo0iObROChUxc8jNzmVfbFr4maLhF2HtFL/
m6rZTVeKiT0kwhogbGHGBTpxsjAmnaDKsdTZWetpWhdmaMWMs2aOAheyp4Pwjn5pQWrXxg0Eg1YL
j2u8M4qfQV+vONLiB2a0mul0HteMJ01bf3YH0bFE4zL0kpNiVbbapAcoyo6uXwA7jOVjZ9H5nUrq
qnkzyu3ndJBvzT68h1r01/XdX7oLTXPqd+NvE5vs299RQ4vXJFGa4GjIniWa6G4Fr863AVAm2/eU
7P0uhfjZNANL64ywOgupQop8bWUh/lT3qUPL0AmMZ6n98O5FTcUm05pIAIkXs1KMJaZJP/TE7Sqk
Z0b70a4nXSO4Fm0Isa7bWnBfzIDUnN6el3zxSgOdqNYDIgqV50DStm5+V8e/i/i+Sb7C2LVyQ1yK
K0x8kX/Nza8ItylLHnKYM+UnxOvK4ijBpufH95oIUWF/HwyM+37LTd53w0vtPQ99v0lh1eu+te7v
VN8J1u//af1/ztm5IyswW5RCFIMbRcVkfKpNmEee2uzZcz/F4tfrxhbgum+XP3MfI5WqVrcCrDFq
OYxfSu82H76Kwq/cvK3c2hbc2zirbBeq8ix8jOsjdSU7VVeynIVDw0cAJUINiUqzMfnE2ZoHQ4cp
rorjU6Q18GMLO02MD5ElP9JePVxf8UIIfmNqdlU28KxoYoIpMb5NwgqC0GNdv163sZB2kNxrUxSE
9hyJirfLoTOaB6lGLMrRMvP1r1Znboa72Km8FUNLi6HBRshF8Yi35WzfYqsa8yyTI4Bi6ib27rPp
4l+lWVu0wg1Nq5eU7QIxpjZVqBVixyXtJYyFi07c3qn6igss3R+TrCGMS0wnMC872zRRktsh9YwI
GKR510jBMRNbIACjk0OPwHuGaRIBZjyPKZEifSn11IETf2XUaskPAUiibTsx1l8AuwoVGZWuS2J4
HxpxB3uLtoWlATL9BIqWWm/XNA+kpWBHwZnmPckP5dPpB505/oQnUaw+STAY3SRQEJle8hBH/jZV
jdsJUyv60SbljeEb442Sy8c2ZT5Ubb9pdfhay/FDE+TbXNHv9cJciflLjTQ8CtwjUCoGVeYjltM7
SxYHNz6hFPNDL+qamxQQXwPFyI0XiS2TRypyiuIQ7FMpvNOrYs8U45ow9H/5GTjEhLVjm2YH1icK
5UqhxSdlCO8FeOnEWNorPrEpTHO4svwHvVefS2N4jJL0oz60x+uHecn76WJzklHnBsI2y9mCLCmK
Wo1S7BeOUj+kgBnFYPe/GZkd5EqF+0iMg/TUat/T+iC0P0Z55V5dCkrT2A88ATQELqp4RTVYhufp
yUmmKCoWd4NgOaLeH4T4pij1lfUsfrVza7OMoW6rXi1SIzkZ/ldKOSChkE03RLtVgJqGvuOVTMsl
N6p6D9Rx5U5fOlTntmd3Wl6ouZjI2A4byGHVl9byHWaSbB13rcKPFfTT17/e0ssPTMDfvZ3KWWfH
2CDBFv3STE5Q7e36iike8UXq023TPJmIZg3FVlJHm0nilW1e8k1Nh+WdoyFe6sa3ZeYZ8aQaHfe6
Yyo3Q/xNatZQCEuOQ50Fn+HVwoU7W1yXG1U+eMSoYixfRg0dlFS6qaFwtr3eOAauurm+m4uLAodD
6Z7072I6btCEShpM+o1GnKA6/00IXiL1XxzqqXn655VEzWO2plivrXoM6J222nObHYXq2Q1X7pIl
L+QKmWLWH6qV2UPA7QM581tMpJ7PpJq2yRvhiQcDsJ7xpJTtNhmT5+s79werNKsDMA7/1+bs1IVx
a4Cio7/NlO0uTpEC1Y29N9HRVdE2YsLM47XfJPEGbNouK2Db1YMNT2MexGQnJrqh8egggrAzaxSq
a/8OPPox1fINq3H82v8ZqtE2kJvb2s0dISmQqKqhQ7VuFdc4Fqq+FZNxxRsWIwmOoMGqjvcZc9UM
GXyb19LnPumaaWvKcSgHW6vjnS48xca2qp5q4UcZ17Zorple/IJnlmdfUIEiAqgMbfxGYLq3sEvj
g9ef8urkZrXzfjFkHiLn65x9u8TtdNmTwVokdftSo8HYRtFa/X4x3T83MguNek93DwUjqqd6dEgr
3W5LzY700g4C9agnKvJE4xcq3x9VudiFifkUa+DRNMXxe6ZfOv3TdYedjtmFv57t8OwYthFFJzPm
5xjBnVbXjhussXysfUP9bWTWa0SyjIZdDbPWcdUPA7pRXnwconYXZT9QcfrfFjRLFqqo1nJE6IKT
0NwqiUequvJgWyr14SaUGJkYmmbWpgWfXTUe5K7+CNPiyYPXsy2/uOEH8n/Rfeilp7R9MLVnYayQ
jfvY5p+TuLDjbKvCFqiiAh+3+yz+ImXf6x4aw5XS7gIf7eS/f3/YLE8LBiPxioEfFukPbYZ6HZgQ
rzyJw1Guhk2ugNrITo38fcx/ium3ttj57u+wOqbt6/VP8F98/D8/5ILdCux1KgVxHpziUXIKQX/o
6fHZgZTuNNTLxlpk+BPiH7XcCH29R6PAUfm5QxQeJFe84fb5ef0HTS524eQmbUbA+1TX5wlkO0CI
kg+AjqsB3Yv6CJbm0EE0U71btX2KIGeGZq4xIhc3Sj2QMFUeblLqzlVa3jZwiVxfz9KRomEKVBsq
XgkKsbce2IeC6/sxF9vwR7X9qdI7J9eg64F3qgu8feyugakXfevc5OwUj4PvlWNJJI6r1gmanWV+
7alX1NZThBpcLwJEivxNX33pgx14NUcW+q3ePVQZWZG1Jv63mO1B2ztRVNNiYxDo7QZIFryo+YSK
S8fPQ76HGs1OukOTP2rIG7f5N7X+0kcrDdHFTT+zOQssaVa50hhhU+tytLZMJ81fLV2wx6reSOpL
4+2vf+SlpI/UZRLZoah6MZRYV03YGwMfucyDfVv0m87VKIR19/oEW4rkw3VzSzkfirYmx4NmF0O4
b7c0jQRe+SJnVg4rW2v3GjDoIN1dN7LsRmdWZrcfrqA2DXX/U97mdjw8q/ptmkR7Zlz68iVtn9Xw
0ZXvIGWEWfhDnvHgrZ77epckK9nnYog6X+7Mg6pGlGFp44f4/jchfmq1n8SEIPgSDTnMsJ8K7VQP
ez38ahb71sjtCc4MQ9nKbkzpyzwuIVPD76DPDppkthtjnY5CxlDRSUmfxPqjOFROWB/CULOhgXUs
F84eQ7V1/Sn0V772UrGe98SETgOiC5nczLQ55mPgjRNqLO6Kba1K5nPdDl9DLU9sBOF/6XoRb0Vf
cneaDvGuHIe/g0EuX5og/d6F1dr7bfFw4XpAhSYy0/nUmNH1RlJNSMNSLbeFJ578wNwIpMxBGe3i
Mto07VqqvjB2jKrsmc2ZxxNZSrRwpleOqD3QnNu2kbyNUyi9xWEn1O1GTcLHKqm+9aF7ELNgI7Xu
Jq+Du1aRV1LsteXPvoZutnLaTZmnCsu2ZID71o8RDLV6EG878yDmn6973uJhP1v6LOuThDYVWpnY
IlbBIQe1r5v+78GIv103s7as2SEzW78Tw2bKxcpDqlibuPmU14QVt3A8Ef15fO26wSnDuThQZ+ua
3VJaWtRDMk3OBV764hbpz6Tvj76b2elQQ7aSq06TtlvqjyvHadEulTFRAUPNlTx7p5iC0sU1g8qn
2m/upbgCgJa/wkOwTeLoVhTSYxCNqAD+C5CpBbhZRu2KpxnO/DZmZ4aeCVIKalu2okMwZseCPnNN
oy3X1jTmFj3mzNT0qc+S3syXMlf1OSxKPGxbSXiWxmbThslKE3EpU2OMapq7BZ4LWf5bM0lfB2oh
YiZKa7sKbv9fPalcaxFO/n3hJ2dmZn6SDo2cCxZmZLf+Fgnqb0RnVlay7BJ/VzL/NornJt1IRGPm
9t5X/Ds5RyocXUO0nkVQnXH5eYyGbTbAzHb9ECwtjl4EIkBQKyLVMAsmdSeEUjuCkQGc/hB45RMe
snKPLy3u3MTsM3l6huCg1nCN1+6t5VoT/TrEicNjMjSOpEa/COGPAjz911e25B0Qlk3VegZxL5Tz
Mg/+2NQHI+MGVCDGeqsozSc19h4Ag6ys8NKUjLYmROFU/yeCqNmJTmHW0Hj9w0UFjkoJg68T/Xzl
Gk9ZZuor0X+hwIIxhrRB+EPfIM8bLwK6p1Y4EdVAcYBm20+0CuxxgBY421fdZ1HKbbfg7awH25CO
9nv3FNsIOuokIdZE8PL2xBlNPcqqm8Nao3e5kwP8cMQuV/ZkB6Vk67mRr1m8DCVYpN3CS4lOtjwf
D+oRj/JymUdSgY41RAjw6EU8nFeKf4sfcKKlgCgXQOac+sDtRreA1oNB0wEOukYrt7Gk3sSNdScP
a6qYl8eBFZ3Zml2nui6MllYShyMjvAk14TZK5A1inLu8dDdBkmzFungqk3YFO7u4ROL+5DETV/rs
FI6RnuuMhvinrFE3ZdoDAvY62wrqm6iAx+q6nyx9NXRSdCQIpkLg/A09un2uZSmTcHL+04JTvOak
wwp73chl6KLczHPuz9SzeIG1k0tXKvyKh7o2jD1FggICumKNOGfJiDwBniY+FnxwFpkNuRk6teay
zswXkGm2lqwNKSzt1bmF2WXZdVrkGgqxf2TQLc1oWpF5BK6yvb5bi3EDAihgJzpcC4zavT27cqB5
IoTa1AGy0O6tTVV+SsphoyM41HR2Jz+59cPQV7akfrhueVrA2/tTBuXz1/BsCxkWl+JRIV8NlXKb
J6rti68+oOd8RBWAq0BHRPK6xeUt/WtxtqVCLXllq2ExD7QPTVLuCwQnQyZ6V+wsvFDfLm0662eJ
jm9UoIcGDCXJvvA+iGHqWNlBkn/7/vcyjjZFfNupn5h9tFXlJoG0Q20ga2+Ohv9yfcVLp/tsj+eD
mplRMiws0UkwUBC0xU57ltPmJirjXVPIx+u2Vr6nNbsEAjRYrE6ZSprWgzTcUcu00HdwKfDo46ux
BsFe81tLfrvHQdV6aqbxLhitxyj4Jcol6EgcNv/RQJPlpkz0pBNi7Ie0BuZdNT1LjgJEAGW5m3a1
2IjZ577dBfmvzjq1Jtet+6qM9zAR2XoXr5zVFf+dt/AkgI+RL7BkC2Lh9imXjn3zdP0jTofuyqGc
F8WK4D+HkpTlU6TKR8iZD6Ev2X0TbxpDWDkpy2H0nxNpzYLPaPWKq5rsZCv9hgjFHtov19ezdKue
H4BZkDF9QQutEtY5QdFtJOjBxprSpg1qBm/820owHxq1PnXNv8DBTCGAlxW1GdY3h130ZRYKyUTo
r5j+PkJObZSSfdW2TpdmzpjvIvkm9oJNnexC5dbsVsr4i5+RYRW0IUl0L8jxR0lCgC8hAFniQ4/I
lRs52fCiCx8GgDfXd3jx2MODwED4BAifhxjVCMQ+DKj5uUxoSZ/yrLVHMUPN9U5WfxvZ83VrC1Vb
9vXM3CzKFFoSRlo60QhaL3EKBAL2ehXASH4jKj8r4z4JD12x8gxbjKJnNmehxstgWMmockB/ZOwL
804uNLuq7zVrJRdb28rptJxdG2rIY6yQsVP25bbJZdSUja3RWpvBEo7oJW38kr7X/7ihsyOYFmoj
BglFTG0cH1PEf71Ue6qU4IY59E3C4yUXxT09rIPUD5vrthcPJ8N9tMDI5S9m/FNw7CLj+xzOtHKM
9M6jY52eIv8FIbOd6X7P3k8Dh/NQ859001GPnNdKu0SXffrqkOd60i5LrG9dEm4oSvy6vq7FqEZh
dELEQwQnzu6HXMrQqvWI07WQfEam1U507/t1E4uucmZi5ipwLSPPm2JC0wZbCZ7N0dx76Adm9ZMU
flL7tZRm8Qic2ZuupjPXDCNj9Cq0uU+FTCngg98JdmftmlXi2aUrjjfsdCNM0zLm7KihO9f40WAS
TZgHshqTjme+p6Z/ffeWwiPY8knp27QmUNjb1YxNboR1KkBfLqa2XDbboXsVvMoeVcWJqpW8aMkb
zo3NrqCMF0ooVxhjRmNXBo+C2WyvL2fRAk+eSaGXJs+cVawucquMTZ1bNLTspIFBoFyJEkvuxgA6
4peUMsDnzzx6VFu97AeGH4PkV57kTocMHoPcdoQrIPGhhCt9ssUPNCk18SIBFzsvKCDj0QVGh72B
r+IWX3NJdULzSyape9Tjr+/ekmszazBVueAXg7vqrTMUriLEccR7Ue+0rVD3m1E1IO4JnKL7ed3S
0i5CWkFCgGAJL9S5JXofciMSauVWc6qOsWLhPs1u87KbStkPvh+tfDZ50SIv4T/8VYgdzKY5rCx2
3SQLo1M4NCIAtpjmhAdDO+ePEnbfjZs8YFKWCvtnCe7Fr23KWImvucU2HjueYV47Op1WS3vEnbqt
wAysDdQ8Zyxq6B4DBN3s0YvJti3pp5oNGbDiPN/ALFLZlWD1dAQUcRMLjfna5u644iNLXk/5GxVD
FNGhJZyFpDysG02HOuMk+BCNiTAR8gHfXweFZ4Tkhg45Cc5FZUtJrabP/TJi1EevbsRCy20oJsKV
Jt6SC6omk5cTJ6BxoSGnDqXqgSdgrEkMb8RYsJM23QLwtMd8TUh+KcAiIAgEy4ATDkrHt95umJPW
ga+FJ1HNh0OvxxncC65hi0a+pm385z0yf0zQ759KgxboufnJUmJDj2JBBYddA5/URrwn6Q3lUVNT
aLJ8szNtU0l72u6IEaCgS5Ghr8wvbPWrONSpI7ZqtqkYNzwaQqvandKOaMTkCMWJVvlgqWa5UUSB
Ibe67L7EQRbdBmU53ADcL22q5tFOTQHEWWbm791BbF2mLkv1sYjrV7Ed/Furb5MNzwAVoZEAjLba
mPcmNUVn9E3jlBC0HcQRvzCz0z+XYjqifNJ84bnybRCH6FnywHeH9GRvB1OPtjUASiYfSZuG6Ls4
FN6+HsNpII0edTqMPAfl/qX1y/DQKo181xuaC4N7oNlw5j1AAaMfuszQ7LrLYhvEZGDXbfwqWsNX
nzkwh1bUuPOjT0n/wRyfshNqs2gvMKs77KKygRcuHW3fDbtNR6sXltaqZWJxcDJPc9wMAkOY3vc5
yu2bogLfrWQKcwYqT+RMiTOnkmvzxqwLIh4l1V2YZ8XaMVryOgj4qbuT6zE2N/O6qs/EJm5B5Me6
e/IM714f/G0TrzWYls4RJVRaWUAduHNnV20TZp7UWDUg8wnIkoLBVjd+pu2E5nA9kv+p781d+9zS
FHjP8iEdUlxX6xos6d5j2HSi3Qjy0YWrVBsCR5XDTTRxMyOJrBjjtrPqB19WPut+7yhDfqjjZCN0
8qbr1iLJ0sXJ5MUEVmU2ndnBt78rVaQBBeohhsjlW129eNajnO/c6NljhvX6Fix+0jNLsx2IPTXw
5aKLT5o62FZyrPsJku1cN7L8QVnNFBYBy81uzGpEYStOK8Z8eOC5fesYuWcHxpHC1oqlyQMvP+hf
S9Ntc/ZBBV0sAzfDEvAr0WEip3TCYITE2w2DnauUCXRxMMJ6OQdGHCjXXV/o0m5avJ5xWjREL0ZK
mywem6jltTUyjCdjbVQ/Z+3KjbnkHOdGZp8sa2K5ij0fCSJZdKDi/iTH1nZMoH3svB0hccVDFvAx
E2MrDNUyECSNye23exrXrLWOEWsM5bq108DtTpYvZMfs/0i7suZIcaX7i4hA7LwCtdrGXXbb7u4X
olf2RRICpF//HXq+e8dFVRThuDMT8+IIsrSlUpknz4He/V0L/x+STE4bVzP8OyL07JlTeI+w06fx
AU0qztakRXWc8Drd9Wm1Jjt1dcrR5woqDCRKLm5Cx4S+hfRp8WnyVVjpbZTrQFmXL7cX9tq+ghQN
nB4uQWguzr/i3b6qmgS6tgwPGpChVbPm8vjZZ+i6UcyroMluOY9pLYYdQSRz7ziNvbKvriw5wDmz
3DM6v9D1tThAdZJ0YGWZ9QRARxkYg3OvkuKQNPaeFhBCsdYE3a40YqKPFU969Hyi7Ql9pufjTUw/
V/6QTigag8a0nO6c7E2DfHfBY5TQNAjY8+wL9Vng0j+jNYa5fuzYT898RogX4HhCOSV/JN5a5/i8
1c6PN8IPENP9VSScaczPfxakYbQsTRMZN+RtKLuNQ7/I3ES5+bfi1rHzn26v+uW0Y7qtOfDB3poJ
UM7NTdQpNc2CkH2XP431D1p/rXwsPikjnXy/bepyg52ZshchPthkWOtIJeOyTlC32/rFpgQmxnNf
RPqJygjd47cNXkl/o5oN2nkkffBcuqigV61N8XbXZCymR6sHNZ5x0OQb8+Ky33LrU239rsaTtPsV
d3J5F4BwZdZ6nGlyzQtG6yG3q6wrAKcqexZa9C7PZzz0TmOvK+P7m7JcbJYzSwu/5ThSIHosACOE
DFJgIu++tUf9h5ky76UGJXFQqtb5wjy3ONRVZx1Ky+kigZbxb02i2A8Q86PLwMbP0yeXb/tZra+X
ptzWOn9F9G3HKGCqUOWlswHOyH1Jk/RXKVxbhLmyk5/K1yW4UCa+9Soqvpi5+7kQrRF23Gl2ytAS
mEH1Y5MWfv7IWsP4k4/pwPcO7o07Y1D1i1fhfuxA/bD1xsS7z+tueqJ1zfBu0/pT5mmvmVv6p8nQ
6o1ftfqukhOecWlTZvGYOmyHlK5dBmBvMjdujU7OEOLTw2HgJfhgnExD2C5Q0q+MNA0GgEd25lAC
bCY0EFellrnteCLu6mzqDgWxWZDSQR3BTZ8eoNDRhoXqsx2UQC0QDqHZhKPBZztU1IjS3kg+Ebh/
5JaA1jQsCe/Ycx4aZg41AGHr3pexqbXHrGCSBvZoDz9Gb6yOutp6TPxJfPbdAhRmzLW9KswIMur1
U1Y47I7rwynTemvXTFQcCqedNlBpsECUMetMcyrDobP60EWr6GMydCwWSFh+tY1c+9UCV7jNp2J4
tnxNu1M+VaE0e/cbdQoRanlfP9pMsl3pyAIrTJQMibSzb0wQ79QirIjRtPZL2Xay5arSQ8+x8m3d
Ub4x/MzdqhwKa76bjMdk6EFAa9bJfsz8Ds+B3N2gzIRifGtMISFlcQCC0sFXxiFkk/FDtF6Dlh2p
ImV7WYRgsw+1BlWa8EXPSVhqU/mk9279olrmPZVGWzxk6M0NWhDu3zVuSh6HpPJ2ecJq1F9AZdiR
tHujtRA7iR0UVuA52rlVYj8QMwWcELg0kB3hvSYNiOwKMKSjfcbtA2JXLkSnG/O7Lk3tD+kRfvoF
WoggXG0dWF2KDTTmml0udEz2WIOgyxuLjfB0beMgu3xwm/ZX1c8cnjYXBydpyVEzBdu5adUC6Ie3
jSYJDSlPhtAoCmPnWBTxWO3ZK65tzcUs3LaVaJ3LWFk8Amu7NfwvNN/56QSV3J+3XYx7xWkjqUUA
uwD168y4dH4/uCxPp7KZ8sfJzJzv1Hahq5VPNj8mpiNwDvD8F1bibVy9V3sEjA5EIww/6hzKji4p
/WCqSy3iwzfkPUIbnGcPEyvQZie+dpYO9nC334gcXTij6tWnrNbHHx7HrjGcfMv70QhBy2aEaAa3
HpvMqXZejzCsGNEBAJlwHlFWtQ990ptPSCrSnWaoZDskFo0mQ42fcqFpUcerN+lzts9tvDM1q3Cj
AeJbkQPCmV1Rd+KH6KtmWzv+T9mA0DalqFy4KvfD1k/MB0nx2Ge+tzVswZ90CUkMz/coQA6lMzxD
iKrao8va2bCy/1NzKBdYDN1LptTFbnBqhotOY1lYV9gQk+3ZKJboeGEl5hC4PO//9DmxAr0Yxl3C
oT6claDgphXPH2siurDhGT2NjdQ/HGuBeBRhLlAbc1PiEu7Fa48PKKTkj5XpPrRJ1qAYbLxKlx6h
0bNLs+R0exddu4gddNvOLGQAQgH9db6LyonWTaO72SPp3PbeyfvpnuJhvBltYWxUYxfHFKEaBMtb
w380e8e/EyrTjkiCJmvseJfBNMb+7qcYi58igKQjg5M9zg0dLXSCfLN7Uub04UTZbAbZK+TuXaSh
57jrXTRNhF24A7SJHl1CQmyEgDsvVCILOa4EcJfJxXNDixCAllSTNbGyR+G/FWgarFBFvb16VyJS
wOXQJQEZA4TgSwSRr/yWFzp2i9LgQj2FFucmYJoWIKEWgWAnNNb4pa5ZBBEAmh2BvwLCeOF0aol3
Ss47TF7luXco8Lv3ytbVhjTUj7PO8cpAr3j2rHrDXhns+fYAhNR1wMcAjgvA8nFwl8oqErDniVAX
BZfyUNl7v43Ntcrw+Yr9x8ScD4ZiFY7EYgdWLSjxRwcirs29rYUQ5Ly9XIvP49igUImfD04wE6d8
WWOxqSHzyrWyF1e7ezPWCpPLryOgRVEARxj6eCDnWDKAaCN4VFWi10+1ftA2jb7/2I8HoRjAhbho
oC8B2kdvNv/u2Nj2ZGm4XrSnYfSD/NQ0yUpsfvn7ZyoCVFFwFSG7d8FcVhe14SXEfvKsMcCFMPJs
Zf4XOwg9JmcWlpUMjwvoY2iw4ObbDGi4MfnqjGtpyothAH0/QxOxg5BBhMbm+TwVQifeQIvpSdYR
wny2Rhy29v3FHh1E4VEzw/epOsj6WDprAzifJZR5ZkQsBOjAY0vQhL4E8+taUnpqmvyYItwaN3q1
7cvN7b20iJFgAnyuqF+hfg7lmosaeiPqhMh+8GOFKOQXU1HCN2L4WCB2YWSxYVVdtRZucz+2ZFjR
KCeRmYd2Ef1vQ5ln892xgO5JVUBO1Y8Bz1ZjnBihYQTlmh73YsKQWSIgQUCBEdkLVF2WYUGnV4YA
caF2Utn3UkaiRJvap1Ku3IznW8sDTxG+DxUzLMncALcE7Je6ZlK8FOlJSPBdBfJjJ/zy+4sVobyq
CdV9eqLf+i601poB1n7+Yim6SbVureHnW3LjVrt27bZd9qpdzM+8Su/W2rA1V09lQk+++uS9+uSU
DvfwH/WEt2w4WLui3XI/sN6U9rFI4sLwImTpbWtqO2HRk2YfyBR1YmUTr83cIlLpunrMwGyNhVEb
KDpZa0j7te8v3kTILClNV1iZRsWW9aSvgXJXvr/MX7m+6N0WsniQiWgBMo47bXf7lC984v8vAMqd
cFjIQS/VL3jaT0iFaPTkec+03U3WjvCV99yKib+B+rvN5Vk86yUyAycF0Eq7h6Ib+yCdynIUSz45
FOp8PH9gInFDCAwZ5F6sEWVcX4n/TtSyXEsKlpLGhwknhYARnlgfChL+40L+/f5s/90sJQQt/WWP
74/lntUb8fw/rfPfasS7zxPNykmJ5p6TqtBcHtVDMK6lINdmaOFExrKu0E3poQ/jszHBX0S3R3D1
8zNxHgCbaAVZqjB4XINQkMPYyXcfNacBtmIlDlykpf/ZRKiLo/4PNRg8P85XAHSlgyV1E0dh52Xh
6IRgwzqoNdbviwtvvoqgCgWuXvCWos/q3Io9AFbbOJgli4Av9M78o/rI+fLxqUI0jtQJHi0zVe+5
jdoAkRkCBHbS3IfB23bVGnTm2lq8N7Bwq47Z90w5MODzUNBvOV2DVF2bJVBCAzILid3LWnVtsxQz
qLpT/Z2Pm3baEcjFtis44GujmFnPAKUD1QN6mM6nKevEQFOt7U62+zMw/B+3F+HqEN59fbEIYJMy
x3qoupP0Iic9JHnk21EvPtaE9XfTIp6d6erxNEIR63wMDZQyEB6k9CQ3Wf7oZT+t8osyVpzH1YmC
dAxeqTZAdMvnHfrqe9F1pDs55bHbms5KdHbtgkAF8L+fXwT+CpkhqWt6d2pSERTGCf4JzIS3V2MJ
jf5noubnIx7b88lbxFBuXyujF0l7Yu6+73aZf7C9Lc+DHBkgtql/kD66bfHqqN4ZXOyuHCn0ORnX
nnojGIrHTA/rdsVjXVsXtPFCbx0EaSj8LKpbrjOMUGDMupP3J2/vTWsFcX1tBLaO0Bx5mBn+tzjl
ul3XBDzR+Ly59Zw9sJOpuTKCqyYAZMU5wRsWDGzn25dbLBs8StpTq0Ja/ESIVq8KfV47iGjd+o+N
5bt1rss0OP/tSZmhZb1JK6LWJjHXKFOuLobpAQWHlwaeMovz7rGqkiz321M9AlYTOW+3t9PlKGwo
ACJzBxgE/mfO5t9d4BYAECXNp+ZEQPufg/k/Rs+GWhvEvKTvins4JSC8wTMMl5OPRMWyIi5Ix6Sd
a80JrVd2HUz5hn+R/r4y9qt4z8v5gqmZDAWgC4IrfXE+0gQQcwFZj1N9dPXN2KzsrCvzdfb5xXIg
w8qZKcv2pHf3OUW+e6elx85ZAY1c7t/zQSyOCNLyIAyHMMyJ1scUGqvWQVjfby/8monFEemH2gCZ
GUygA5t8k2XYrL30l7S086rbKMT/VQfF710W5IvUlhY3k+ZUfneD34MLENEnrzryAritoyXiCRVX
//X2sOb5X+y02SKYIHzQder2YuYa5VogEsNOM/xXXkdqjLTBRxexEXpq5Sa+2GmugcTu7AJMeDJU
38+Pziwcq2mZbzyZ7anxP/25PZC1r8/r9+5gDgwon6zA1xnpN2MZab6/uW3hYisvfv/893cWWOIQ
8JHDgkvuUfNLc5SG78rotpHLYcwqKvpMloPyPjSQzo2UbTIBzdBlz8jpO85LsdIltPb5xXJbquzL
0cDnmbNx6u0au82Vz0MJE14EtEoGJJwWsTst887MJjt5ctReTLtiWlmC698HAQh0m4EMXmIn84al
Q6KR5Cl3A/DBex99/LkQsAHYypiZwYEHW0RARkNRpNK5+8T4AwP4ayXAuvbr0deD/DN20vwiWKyt
ZRYpkVPyJNKj3LLp42uL6AOOHIAENK4vL3HStXZXaFX67JgteIza4MMnDNENiiCAbEJAwzQXHtDM
LD5Vmqs95Voapu1nukbHf21+3hm4kHUQDpEN87SnVAZFumvajwZSWF5QKwOkhQrDzK1xPv9TisSk
2bfpsw/wgAllikCuiQdeGwI4XcD2gDIG5mr++zsf0eldAQY+rj3x9Jf/YKx2h1/6IESAIAyfgfjI
2C6rqbbW95rs7BysnZFMtyUNTLX3jY9v1DMri3NANMl6Zpr5c95sehnS5uPn7Oz7i9dSJYGZ4AO+
37NDnx+08X/8/mIV8MsRceRW/ixf3WwLZrPbPvrKIoBQAXwUCMohPuItnGhue0mvJrN6bpsIYMDq
DtwKWh7eNnJxMWOLAgqJMr2FxzcMne8kDnyDhLhn9awLkMN5L0lzn0MzIt12HyyL47JB2wO0tNBu
gTZcxADnluocnWZuIfhz7cXA15daYPkrz+MrxwK1BVwLtgFlugsF4SbTlW5phD1v6fSl1L7cnqr5
B57FMDPsGulj1I29WfR0MVVZ2/NR6xL+DPgacx7qbNevseRcGwBwoh4wNY5vgv76fI7SWvMVNZv+
WU6RLsJ+rXVx7fuL2MIrJOgsLXwfSnBVE1riw3eDC8nwmdYejLrwTYstWwBXAU57iz+TrWYOUWWM
0UfXYDYAqiR97li8aHRSboruIDrAwPTWJztDZ+DJXDnWl+sMGzgVQGQh7wjCyPNFsMZqKo0s5c9j
s6PlpjJ2I1k5dZdHGyZw8tCYgMvCX2KeAKRKBgtdls8tskV9pKeR0jZlucKPf7na51YWq10bk8mE
pbHn2vpSmI9+vfn4YiAdgQoloONAOC8OBB5CyLIYHn+WIzrdzK071gHYTP8nI38Bqu+uOjKYE5eV
y5+z7lHZO3+IOHm6bWLelecHGx4Jy0EQNaGeuwz3EvBWTkOBU5HjWdJvbBYOTmAV0ZhFebdyQq5t
rve2FidEn7ysYqzun1m/cw08IbeFt3JGrm2udyaWRdYioRP+aXHIyf1QPhppZPm7fq3WtjIQZ3G5
dr2RCz+FlRlF5UemF3ofLjHMN8W/6+IsDuLkUNujsuqfPSAQx4CvsUQuzoeJtygQMjN6ChRoaEFd
BGokbyvNHggwY0q20CUBS2UjP1jT+8fIXPBGPRoHZQn3SfJCU8ClZo/G8JhYedDUKxmDq9A3aALa
M/US3rvLtoomI7LNuJY9UlPFmcxeKjEO+6wY/6h8PCWZjf5C4wEMcvc8G393dHq5fXz+Bszvzs88
RJAIYIB4EPyltDp3mBDSLSxR5EnsqlbmQebU/o6DO/rFNmozoNDshJPj1X4obBlx4dJ7Vld8M3Yj
/zRMtPgK9mXy4Jp2Amcri1A5XfrSEhfAkwELw0g6bZNE9/cs8dQW0Ns/IOujD9Sv+CHt046Bp4FU
29Kmw1NTKeeUgUYvJLyS92MGjlW8xQAjy90pQgMm2gmVX05fJVbllMjBPUHSKP2TMK/9nOrAqN+e
nGur8zfjAQ5WFDcuUvaVHErdS5QZG4TKXTGaxkuNm//JNVR98Gni7Rz0IUEL1um2aYHtl9Hc3xqK
pH9WfsnsjhfLhIUCwA5dvHjyL/lsJOJMIuvciTu3KhNwoWouaNVzCO2CHnV06caFlhsSNJ4ndzTv
2wj9pN1RS0ClwFn65JE0ANueuS0Htz0VGtE3A7qTvnvMAcGqoL71BWzPH4xYUOfAfY+7EpAtVIjQ
fXy+t7wG931iCRKLcoragt8DZf52e2IWnmw2YSOPgLoK+jfwrF14Mmm2RPqydmMvM0Tg91r2qmfJ
CITwIFZMLTzObMoHWAiwQ0BTkKNamALrqDZihw7Awad+HVSZJX7kGtD/Hx4R9hyiJBvCYIjFFo5t
MNDfCvDyEAsQvtUtVmd4y8gaxndxz/wdDJwm8tN/xbqWwWpOgYy3Gwmw0GRuKvPFEtnG0e97YBdu
D+eqIUhMAiE+0zouKSoI65NRV/0YEyKaQ9dJbZMxqD1wL/tKsGdX7s/FOflnXLgY0FeDHMcFn50h
GlcAxTTGw0gDK3d2ngTaYwyK4jtHVcS3GJgKyhU/cWUTAraMZBY2hYmc7CIucMGRPDVsgtGJBZPx
yWE0yM2P5a//jsydcfagxkDj+zI8T11X8DErhzjj/taUMpAAZlvO79vL9Q/P0TtP89cOEsuAXsFZ
WBe0g7qWpjaSsH2cOhzj8MFFvS1xS6kg99T4A89DNMxYFuDnRZWijSFTZuSXaIEeISUaNkq1CFlq
/jURRrXNCairJ9MYXxMkK0LRoRddGJoWwpcXz5lnNVualFDHNDOzDiyvag/oNbK3JDfUvczVgKYA
A0BSzxWRqsmPvPH5oSLKiRoDglGDNb0OWPMINMRdBJZDLewLVA1bTTZQSaMk0FLbPzaseUnw2WgY
dRK0aWZYoUWYCESZTMFUcL5Dc0a+dboGt5jI+jsXLnSbu3UZ9zhCz1IIFrsj4tdG0c/llPSPOdH5
XWOyQHoH0iUAKDqpG4KaELJj3aRFEwjctMpCt49B+as7asOhSac+Yp5Oo0IvvYPhQX09Q2NEkOXt
eMT19hsbxzuhzNZjYQf14Ho1PSBXNX7Ji7kVXgyOu5WSdMch7aYIlQA02Q8FWMFBI/xHVnaFblhd
i0bDrLa8MfqI2hzvlFyftlM/FHHVMtCtdWlpb9F4Aewmm7v628oEh4ZTIxSUaReYjOSfpaXsjSW0
KZwq56fhUOegHFpvJBoujkBOQm5palwaggrTBE6vch6ySuq4kgxZBiUwupjbqjrQPClfNWoN0egS
MHVAzw4aWDz57TlVthnZI0GBz8tBs45rVOZGh2Zl6AFN+th+ko1LfhtOUwpIKqCjB8IwCFASRa2A
c8c9KF/I+9SAMkzVoCMVHMYs9DXfChttaunMyJDe+Y74ldemefILtztwF1U4k2hFTFRbHRRewVHd
+/UOxAvgd5UlN0FrC53LEf3Fp4K3oOXiFJfJHMmGfLATayu9pMvRKlTPqkOaiggIE/SAOmCgCIQn
J/R1qJ8DeiYRLFJSBtlY9hZaCztrK1RrFEHW5aDQNzI0xI0ODTtXlTsJ/uK9SR0RcOHnL2k70F1R
oo0F91Ea016foqJg+QN17WZDtUFHEaY3j2PWdm1gF6YeeGj8PXXaV8nf+jA3DLXzKo/sJpZlL57Z
gXS8vc+9MhzqpH7IlWB6kFURxLvb1ybj5jdWpOVzSkGqoPw0O3SkHo+CiCz2R+gfIpffZgGKz1gf
O5uAKAbd9l0uISQLBXL61ra9emnMUNaK76XjU6gm1D3Z5KnEBkrc6aS7IL5Im+Qrk9PPhJvdD415
SViQTkHAs1BerHkpFOBK2wx8lZKIUhz+xtSrA1rPxiO6Q6QZMdFIyIgItUNY4O0YFQkJoA5dgA4G
tInFYLx5w0QivffqCgQnBE0czM/ReOVrtkLsmJjbUS+NB5BKpMfU0X51gE/vCt78Tg3MKrrK/Q1+
QvLHbrRuO2kpwFcaiCkMkGCGEq2+eTX1QTcazr6tdHdfdZ0fDbYxHg1Dc7DMubPRGmJ89gxaApg0
fXcSQX8RlhoQKXQBLCGN9YAKF7vTHNlslGnR+6Qdh03HR/8efftOgF5uHow2aGukoZWRlxM3rK0O
HDVg4khXgDXXrq5ZnBkJNwMljSXWgoFtP53sXMRZ8WKkTlQN3+rqy+075dLG3FyLRCX+nXmQFoFT
N8DbFcwRsd+3x67nDw5/AgvJbSNzWHR+bSF1+FcRDtGxBTbb81iTjLIUAnwssQVhgsH5I9CrmKlj
Yg2byqpWEgFXjSGFD9ItgOsvKnBehjYEPa2nGMt5qOWDD3oWqeeB3tuBzldGtsTD4EZGrgyFslnB
FVfyRclJmU1VMm2K0Tj6yTSQ6+VeFwJC/wTqUIg6Mf/FKstnbUiPvTm+3J7Xa4vnoHI+92Yh/FjW
/ik6OhKtFiPC0Txs9JhZ3yxFw9tGLqM2gBh0jAyjhJLUUv/Og9KGqIpWxgXTuk9oqJxCyXQGBhkX
RysD6PyttKz0yXRqemdBy36NPfDKKPH8cZHhRn4YsJBFNmwaWGoJU4hYEOO16vTPIFb7bfJkJVC8
fEKAlutfM+YCBWQ5TIEXbhTxWLt/dAnWe3S13Z7Ky3gbJgATmGGqeBddFIcJHXro44o4Vd9609tK
CgcleQSi8ZVQ+6olZGHwKgL0yF+mqlIOnCfxOhGXprxz6ZCGg03DjFlmVE18xU/9LbwtzjdekMjz
YS8ik798SyZ+0lHTnXjctWO7haUx1GvKTiNJ3Tt/NKaNcPTQKh9Bs1QEzGvSY+HYHZqvWfksa4ZG
aSP3g65z1KYVjhUkw9Afbs/9Fbdw9hvnGXuX7rRUS6pmGHjMKn1TZtAYq8bmqMAnb5HmTdbd5ra9
ayuAVgwgR8GVP+sinduzVe8N6NnmcUoNlHNTbW/QYQOixoe+WuXlnx3ocgEAzUCSCMV7pCIWDpYJ
u9Fp2/GYGL/V+DvXvrjmyyA/EYh6NYh6jnqpHWyGlA/9NZkrZdlrM/ve+Hyw3s0sw5PBzwTlMW84
+meN8Tt1x5ep1P1QNc7eHNaoL5dAm9nponkK7hYdVKgaLYGUUznrnpucx5Xe8LkTmezRl2KjLCIZ
kG+iuOsqs3jEYwZEPsxOQx93fGAzIkLchWs142v+CdkfxProfrt81va0qqshU33MRtDN8057LIfq
95StsQdd21Hv7SxeslOOawBTA1lh+kBEEWmVFhZVFvZNs+I9rrlCDAeXGorsqIPPI363ol5adV6S
sD4WmZb+AGc7D8qyyH7dPiFX5w39iKCRQuPmBdjEGbiaHEn6GHB9PCjk3u2mTc6zldrlVTPo47aQ
GEIJcHl9wA1zLxlTDMZp9sKVz8x3w9FL1iR9ri6PDU5RywWOFEyz55OmoTPd9aXoY+pnHdqh2zsQ
0Wwbg8pAZ+5KBerKpTwHhFChMmYQ7hJg6BelX6up6GO3tiM0XT6wsfmUTqQOEw8ttuhz3OqN98to
tZVo4FrAAx0uAE0R8yBoXE5nSRK7l4bPY8t/1rU9KEhwxJooQTQsmyjT3tiYwuOsJFjmvb10cEje
gBwUwBvkxRbeVJS0ctFnzuMauQSwaAwgyYJ4X6OBg62y/R0au7LdlKxR2187CHMjM4JjtPZclNZL
v1CjRmF2gGPJSucZIdKP26fgb8vIxdDQlTuHxiA0WsZXnPVmVhkmJlQNauOPjdqgyRWYgV4zg8bp
vSgFdUeYml31eWiq+ZnvKqD8GAGHYGfjVY+XbNd0/bEWKG3f/nVXNjXqtaALmRuqoVo9+/53noBk
1tTLvORx4xoB6AaQCzhqxnGw327buTLRQEt4c5IOrZ9ISJ/b4TbIGvIBdgb9bap/E7YGWbm2b88s
GOcWJLiMi7GqwRA1bef3mtuKYEByw+fPjIApcnxFqhAEimplBq/cjmd2F1dzXYNLAgh23I7dK7XS
0ONgSt/z8qlIXm/P4TVLc6cH8o/wP5cRR9IgATffw3b5HTrO2RQPzW8+xrp6um3o2mK9M7REgvs6
zworgaEJjCKWP4BWYy0zfXW53ttYLBcoBOra1OagooslYkO3TUKolWzr/lUZTYSlDEtSbKW7MrYr
twVuihl/h5vvUtfLsBNNgOiGQ2evlhvRWv2Ggi39PjUhY317Gq+ZAme/PftwQPaXMXreTZXfIlMZ
+35572bWPkvumb0SnK0ZWcxjU49ARaYjjwF5gqT3G3e/52AuvT2Sazvv/UgWe9xxua8PHmLrzDuk
c8XX2VvGi21+tj7YvTZHfuid/3fOFpfsYCrNABgJ90Ai7/QUnfql+eP2YK65vPcm5r+/c3lTZddg
a8ZgHDzk0+ZHbpLQAPXSx+gYIHg2DwU9AvOVZsDgPKnv7Bg9dTNaYYeXhbSR77L1aNJUu7k9mmtL
A/VM8BqAbnkuRJ5bqUsEOk4+P0Oq2n8aGIhDWam34Nsxvcjr1Xhv5Wa1coiuTeF7o4tNl41FNiUN
djap7lEtz0wUgO+15uXDQ3NRA0EUgvo4oJqLmIBlpZd6IDaMcxRAToai016vWu/gQY0jGjzZnwpf
rHEdXnt7zDwjMz0HeEBQyjqf0AEN3q0k2B5KOzn8O0OulYEFQdQgU+mHHXWGyM4ekqx4SJIpYupw
e9BXzjNUUFGvAzgVTn65a1rhg/6t6FnMzSYYU+Rtp1fDXDFyZdPACP7DbTJDtRZjhH6wTmtaszgj
/jFPQYLUsXtg54OhOnbD6tU878FFBITj8JfpD7AtVLrPp9TKx74u04LFrC5OdpXogVGw3ZCV322e
VlFblnmQDtZLPbCAOVk41bTY3p7WK1fanFoCkSKKx9YFT+dQZQmTtU/jriq++fRrPoo12owrIex7
E/Yiv4R3JzQ+uEvjkuw7r38opAPN92cDOfbO6Z8sa2URjXnaLqYVwBhUq1EWR2bmfFpLIaUNnj0K
gERKji5y4GnQJf14V7FeHAAm4WGpLLVJeV4GAjqrD4mul1HXDOBCK3j1WwzeXD8cMh01LWFv/GnK
95PV1wEdfPLU+6DBy/Iq/4PUJD9MoLQ7uW1Trom/XNvyaCee9yLaKsgS02dWoJJOLYvGedN9d8T0
MgDrijLSWvPDFa8FJ4LvIw4HwclyG4rJNpjqHRqTwkIW4aEWn0V/cvKvt7faleGg9WxufoAEu3Mh
hge2906XgOnEdWUfucZDJSAtX661WlzZbnhQAOyPcjuc1XLWQJpXNrRKddS9p99dZn1Nev9XL7z7
utYS1DGSLiD4U3h7cJdWZ6wHqJTxQgSkdxnH527vy6mTemxDFjJSQnkRNbTASS1IM5dpKBPQhxO5
llj9O5rzvT7bBYYY+Ta0N1yEpGODS7ar9BiKaFUAmcMulFnSR2Kq4rRFwq+2dmLsfxp5+wXh+nfG
1LbTkCAjqgm1iieRIqi7Si9WQgv8zDhx0/pUJOa+8KZTN/jYBwZ/qBQdIt0UL1Ce/DylKLGn3a71
hg1Ky89l06FwN4DYOZ02CXKgPSgVTeG8oiB3RJ4DRCBt/9owZ1+OduhoZkh6clcOww7X20oRxJi9
yXJCkJPyoU04E/BfJAjQG1845ajHXZeVj6r0xHFsufHQTGTYo8hOnnKA5oaATUb7CJD8T6AK2LNM
S98JHLFLnAf1bcxEV0UaSpMPfuI0kdN5P1nHkK/uhdzc3jiIfS5+saPPYjYIdHAZXNAKubSUmWy5
/dB4Th3S3NvYhfzChQpNMm6gP47KLk0jmjhbpzG3IBw+2syEuhVtDtDa+g5ayIBPfRFB4BId+95h
sop907ADPhe1UMrWyzYECT8CINkbIbiwXhqvFJGc8PxjXvqo9315BLMwRM0r67chvbu0NdxAGeyT
6NL7uvJPtGXp3dSyB5G1SKnndOO04Ngs8l1hSvEnNSmgF0nBUQzN26BzGydoknE3dd5bU/QF4GBT
nE3NGJSEbzRS3RnzFZ6DVScYMwte2FccdXkpIFdgod/Zq8bN9H+kXdeO3Dq2/SIBSlR4VahcrQ52
u+0XwlGByqIoSl9/lwzMvd0qoQTPPYMDnIEB7yJFbpJ7r+CmRpAyFui28sepM19CytRJS0icVn7C
lcazBQw14HCSemxM+Y6imN54NMm/Sse6iJJ/SYkbDKVzNOsmIlp3JVkWGEbyzHlylFQ9mtw905T4
adadYKb4BRr7x8S0DtBahY0g0B3dFLAh34H5di1kd8iq5pNNW6g6xJcpyXcVCncT/1pVWjB0JBS2
coUtOjLb4IZkqB/LeDxUo/1Js+hznghxGCBPHbDJusQttF7SZvgOF4UvlTEEKCY/WIUeNoMLMdD8
oWRDciwUERjCkaGeYCU4Ojj65AfVppMa894v3SwGtsWNPTnmya7SwOxzlfRhMjKUY4fsOZVdYHDz
h1ISe2eysQ5QOUu8YSi/GbHdnpo021s9DTpUU6waSqnGGLA+N/ckLo4mJIOCDm5jPiRtUedy6Pcs
TdpT3rpaYDeqBxbzEACsY3qQ6E38Pq6/SQ4XHouSDVqPc7upLQ0kBiD0UScCuHZxogNWW1OQKMjV
au0SeoFTu9ed/qXsmlBLDN+F8qXh9iyY1GnYucDp7PQauhitqvzUuzGsjT6gLClCHObeJARaeK41
b/6jUNgzxEDeetkG0EIdjpPMcyzQOLlknEGLVvIGXXAI6bKp+SyrwThaSua3VPmqNvXToKiQ0x6e
i8l4AroHhjrmJR0GdpW6KDy7Hp8ttwxFb+517J++Nt8oy7+5RfIljwviQcpT87W2RVJ05fcyE9+I
xi+6Wl9HUwtSUV/tvD7Gw+SzxDU8B4YUI0+/odyLVE3IJUXjaDfGcQWxYP3CEw3eFOYndSRIBY1v
CsNX23ZnJgKPYODMEqGdqakf0mx60XID4KjMvaCq8nI/o91eovGx0OtW0QBCdXtZOktyBzXZVFhX
wgUuXnZTe3U/Pvd6+lypikcta+MV/rf0+jHnIyK4iaDBAdSJ//544Utx3vNO9uSqup36gCHG8B8b
9C+jUgGaATFmZH5iBJq6o2jNjEEkWv2oppkatsUf8HL2JewXFdhpyt9NE3BkhGvVd4AFAP3yUKgt
RGqB7TJGEVZFMwXwCZ5eWaZ1FwYv+/392bu9SMyKlWhmEfSzoKW+eEIyEMAKwSbt6k4zgChJHHoa
S8lfBuY24O6mFO4jycivZTdW//wYAO9CRQkfIpazEt18Ur17mattUzMCQeQrwxXqEa0FtoOy4rBx
D7TmIXz8XMgK4EbAyROi/TdgUkdHudbu6XBNYHl0aYy2+WwXvDj2vIFaGKoCe6jdQgvS1ZVHOFBb
P3LADE9a0sMdLVaNE3x62xNROucV6trk0qac7Rxe56ZH7ARAcdkAzAStXNDoylyGLCY/qlaPX/qx
qpmv1138KDNVPM+09pDkMZwnUHJWX/XaUH92FA5cpuBI/EgdjxqZAEWFvdVXqhK+cyvb/exQHZfk
USlRHmmGiz119GJ2tTg3TpJeFSVtgGFi/DBqcBgUPeUQxNfSc99J+BvpzH7sBB0/UWoNn0VZY5nh
avRb0zuomWMz+ynUrKnXJJZSQO8KclEZFW0IfrWxhznjVgnr9vYB8AaxQRkCMQKfZPEGHUTKeKNq
GJALsk3DTMXT+viLasH2+/7Kvn1mIBKgDAacuGew8mJlo5ah1cM8dbaRekrH9rnxlc9FM/L5nwNB
+JXMHRMXtOgli6jWZD/xShNXRmwBpJ067Rms2aM0M/RQQzF+qwN2m/EcoGBm3jjKE9AJmEf+ft+Q
yRwL7NGr6Cz9OPXptC/ruvlVJK58Mbia+bYcABO8P8zbp/vcoYEH6mwUAM7U/KveRTWoZH2j5OJK
zLYJ21FVd8IetwTeVqOACOL87XnhPf0xCgHhCx5htbhO+CUvhavSXW1qW+pof/tYi5yAejDqdXOB
CViRxQnPgKUES4CJazIBEioKE3J1sHmIeqvpHpN6Mn6ykQN8apP4oZ0m5XuWsPQA57wBYJKi/Mon
Jz1RJIGwpsnklxwIEyXvs2dXuLhPVhrFUwWOyQawwJ5VEL33Y17kYQ6TWU/mCQTxJYfnYlM1Oyly
JxjaKb4gf/R+7XLVwz4cDonsfvLaFIBUKcgwfdWEo4TonSpxXRI1nPuMEq5Z2PbeaMmwTeAAMzgs
RVKTMQRP4b6SkXhnSoISVm67x9SYawpTogd6AwXDvoSPtJWZ+RfQXH5rkpPfrpwsv6s5D7mp9Sdd
G2iYJhxIzLJhkVr2aOf2KJn9nmisXHOH6znApBlMBay2G554Rody46m7kjFgvulCcRh07ls/tbqI
9UkFSv9qcpVeh6rqvjF4OVw0Xo0br7n5qy9Xxcw7MIzZ6vfmpJhaClkGwYZrp/TlbrKIEzEqaNQo
bAzhOmKElFf5xdZz+htH8b/J4s6VapQ6QTEG1AytJRQdP6591jEF8L52uDra+LPtQT2yMhi4x/mW
DORKasQTHtacyI3owSyx+ilNVADpkYQtq/Y7+dClQAvVL06chPdzxsqE4gaN6i0izdqpi5zBMnNA
CcgRV6Pjb62ehA0RPmRzgxLX6II0u2mARkVhBPfDrlxqIAkEMiTodzOpa15S71KV09mKk+rpcAXj
+dqnf6r0c8KPeQIMB/S4K/L9fri16Zxlp7ByXJRzl6OEAUXjKrkhrsP0hBo13NzOpflFU37dD7M2
KqwP8JIdUPFQhvk4qhGaFY60qbhale3T2Cy8YizebMl+qszks83G6wSjgY20vzY4B/VaBwRZSJwv
C+FJPoDzkwGIzxN0BmNQWL/FGvOnYou1fBMIwEPcP20sfxTScJH/ODzgYl2rGZosMt0LTKApfyvR
hrS/3p/EtSjQbgOKDmVBzOJiaWgUPClmkTQS4k2yAZARDaoBNrr7W8IEq5FMvEcwGgAql58rY7WJ
ciBNo4wYJy1P9qaovD6vTrnlHO4P6iZFYupcIGFw1wGKGWDEj1M36rVOwbxPolYBl8Rmn0a87K1u
2kD4/K3MfsiPc5xZkHhGiIDHtJg86ap4m0rY3rpGERg1LBlRinlJ2ZX2z6AZZfylhqOIUuYeZLFh
dLKxFG/uPX/DA988oy1v0XcOr1jBVZ5GzWDPNaAXcEy+9Sqg77Q+TWA3/Reziuz0n3DzVeVdFgHs
p84TAqMJphOIDTBfI2/JFmT75r6zGNNiSlVTDgUZRRqVQ+fZxsntNhb8ytpArjAgdQ8paQtf7uMo
4gRdNHPAKJrU9N1CA4z+taiO96dq5cugu24Cew5mFnCpizyPhaE2uN5kUa3iDaKgbH0uY1N8d2vL
CrLcxr0I5kUbWX51ZBAvVwE/nwmQi6kbCieeBg0bDMTQmZ7ij+4xSfKN68fKNrZVoHJmuC1S+xI9
YJFGqWU84QMZidebT6V8zbrZSGpjCm+yO44PRJnxP/j35jFsFomep8RmEf+Lt3CkuuM1dQN1MD9D
pL8BtQy0HjOryf7+t1sSfAECQmTAruC1oOKlvLx2KE0D6IzI8shokhDKu3u0O3awB/4m9e4oqvp3
S8iVWVNgNuVF7//cD3+7AVBmMzECdBMI/rcoppS6Cl6HlVYRiv/kmTdN+R3qFWLrM66Fwe/++2IC
xH7ZdBK9mzdTW9aRmUEENhvMNlDrYQuMvDKXBFBZOKpZKLHj1bl4vhhSz1irtXWk5vkDVXW47CRh
5b4a2ecyMy/OpAWJZgHBh0IxLzY2xM0YQc8GnAD/AC94y9QeB8uZmkyboq4T7rHLlG7nlnA6vv/B
5oTx4RBYRJl/xbu0qMy+rIUzTVFJ9+mINtOUBcXohE1xrPK9OXEPJ8P9kDd7ECHxhgd2B6Uq8E0W
OayBXT0p9FKNbCHppcSjKiokzQI9H2AYbLTZ038RD8JjqO5BPQWFxY9DdN2ym7KWTpFsi9QfahLa
ZXFx6+xnDxjo/Vg3WWwe27tYi+l0q9IwqJuoEUzUIsfo9qKVkIXTwv8mDPI/1Fcd/Qb4p9QxejjY
xFHejLo3tdzPpVN6TTtsnJor3wrEcGBl4YyOtuhS2s6UDcQo6KhEhn6Z6i+sfTD49y5LNqbtFh8C
phZEblD4tQG5AZTs4zcyGs4adBqVSK2gNGhIb2JAdU7nklSeWcDwVWhl0LaSXBKFdgeB/kroCGWr
nnWTtuefgawNqBQ0jW98ohQ5VqDxwsZu6jVPhY9fFYqUwizqpWTCq7f8GldWC8LhmAUuH/6jS/KM
26QKMWmv4KB9UNibbu27LTzDVohF3cwBD7cmLSZWsMoDsgeCArkH8vL99bg2bzhNAQLBgxulkEWi
NNWqUArFoRE3fiZO7mvu48CPmnJ2x8lz4i0z6XkXLZLWXFNC+RgnDbT/FheUMkt0I3Z1Gg3T1xTm
pE27JfOjrS389yHmEb/Li6Mi6l7PEKJGye5iFcYrA/FlAFc0UvK6OHSjdD3Gq7b1iDE96m7MPNmP
3w1JAljV+ZQaz1Vqdd7k9PXGbln7pqgTQlTYsVVcLhabpTWy2owppVE+nSs4RUl0i0Bhv/9JUVFf
mWWkyzlFQ84dMqkfp0AkEJPr0OCIdOlo0ZjP6q8C/pf1gKZh56BWVMj6Z53Z7k44xvBWWU0VdtKw
jwKVCFgMOl+1rIdzZhb/6nBXCLQOog8q8Dw+adwsEAURpwohTjp6WYdG1ftjXAoFBS+BUhbXbbFX
1K7aawX2Rwzhkt5z1B5aSFAoOcLEMwtQ/k+9cUY4MUvTYN5dN75upqpHSfrNFpYWyl6UKKoRK+jQ
dcwtNEu73lECMzVBL/IbDfhs9XlAW8kZReXHrUy8enL9Qs1hD5nFijfGle3xtsT2EYP+YKSm5TFd
67xaM2qvQPPvMmRacdEHezio4JvsM9cCNRksbB/AM+WqlOlbU9qd7VWOLN46IVESlGleBTmEMUF9
HFtl30w1D4WRkZCzpH6EZKZxADnH/lLEibFHq8cIxj7lp6Gl6amsrBxkFoWfFEfJPLVIx3Nnq12U
JJAk0EQNyAj82PaQVHkF1Mg40cGm4ajb5cmcuuzAXNLu+0KtQzcBlDLBsznoDLg6wx4ujwAcpn5K
Qb3H9Q3zWUASrFRwxlAmjLC1jHI3gDm147Yig8mBm6SU8XCpeGKeUgM1qLjX2EHqtA5RZEZJGyYo
HmQ4XFiySj0YXTPxx1rKQIKB5SXSHi/12Pb4QP1woQ6D8rM5WHuI5/WfHGWulWY2jVo7o7sBD/6o
s+3UIyksYsBVniUx0O40VcXZmYQ+GJTnYUcZMG/AKcDFWlU/398Ya5kBtS/cI2ZBzRsAcg4bU8Gp
5USw9vLtBPCcQSsCoIJes17/cj/WWl6dFQSBsML7/AbtmjqkxhEc08iVpeNhk57NnF0VXaJ171RA
17JAy90NYuKcPZfZFXU8FUVFKLbAo+DjvkenNHcnImmkFfkpNpJ93mRB6ZJHaDdVkHy0DvcHuZZn
cMnGmwxlUoBDF/czxx6ySaAWHblT8RvmtWGbpRvEn7UhoaUDnt9cb7sBWI14w/bCGGgEp3Ofm+rF
rmCOrP1qCA8Txf1X9DhuEdCHgeYjzkM8nxfHE0C8NCsqzYVXKSgnoLgxku3yaQv8s3YMvA+zOKKy
bBCQc5rcaLKjVG88ZTjizNw4BtZW4Lsgf8EV787Bus8mCUAjTCr7/WA/DdWzVcCnNjG8qf7TkY2a
1MaQlg+uyeJKm3Yjogn3s6Fke26NZ4oMc3/FrW1haM2bkD6CauONpQToyrXpTLPzZkx9oVK4e5yc
KvOB77ofaOV1hTYbBPlRS4bF2JISSCEBVtZ27EYKEBbDnxQnk5GeWhq6KU5PAOyAcfj/RVzcDXTa
ZD1NENHtml1dgVRfP0nyrXdRUq4OiV4DSLhVyVtdI+9GuVjv1oDTvx0RszELn5UFDqRXywUuqy52
XQ5DQGn+axln3mF4GYNlOSvlLaURRrS51DhJaIQza4J1e0wATKJfs/Tn/dlcXSguyhhzNUO/MaEY
BY8ZSrFupHdWIIFxa+pvsdvtKN8AKd2WGjAiIE/RXkF+RRlsmXSJmRutkFYEsnlUNua+cKxPzSAx
ieS5y8YQnefcm/1xoZGW7N3M+HV/qCtbD3U99IKhUwutruVLT2FDTLS0sCJttDuvEHHlj1MGjFaj
TOH9UCvZGKHQw4eGETBZy/oiY53aV3i+RpbyZZKHeMDNiFmHFL7Z/04kAxhmHtVMR0RxdnmY5bNy
S+q0FtxviZ9QJ2B03Cs2vQgKxELONlk9q/OIWUQ7Hw0Q1Nc/np6axqGJNHErylLHy5Xpk6moV+mS
P/fncDXM3CZAowq+nstMqdZjhgIZtSLdbBRP0fS3Xjf4vtJJvXE8r0ayoTAMpD8EGIj+cUCD2jDI
BulW1GXcsyE34472btg0XVoLA9WWubUISQ60pj6GUYnd1ZWTAFnXd1Gn6sIzgF/fCTOJ9/enDuan
+LsWNxxsNcOemWpQpFtuthntp6ZkIBEEe6qnUbEhhyOhu5PGLTCtD0QIv5bPCsqWSdOGjZWiCO5C
mEpp69+FKqovAJbKxtN5qx3AHoSoJClaAPs086lh8XDGRU3u1KJmQZ53wArkQz15qOlzn5gVCfCr
fo9MQ2Naa8VLLCoZAMVbHoemr49pAsGczm0tWKnH7iVpKCogMO7ygX8AkxT2KM1DrLjGo04ToDjj
YvSt1IYUN4UcLdV5EtEKzqLjwOMQlgdtQPpKhDH8xfwYmKVnuAJZxwagIa9VIWJVQw7Ts0hV+pPZ
T9c4G36UsFIDXNCOTwNgen6H8xj4O5UeBlOyE+gvtl9rs4N53Lr7ulGNKxedA58T8SkeVLmXFVrA
McmcswNIwj6B2YoP5Js8xznjEOeKAa7L4sOsNYuOXaU1Z4LXdOoBlFmGKUhkeK449qlG5fyA5qjY
ZwAMnCGrpEajbY5PRTu4n2ANpJ+7mKihoqgljJsYUOS9NI7QAsugv0QxItYa0ykB1CHIYYp+gr/9
Xzyf+4m1HK/1Me/2eUnrnQMMiG+LWjvivyavKQCbQlWyC3KDl0BFGrGHjBF7htMBNhzD+ibjzQip
Nq4HuY07uE3hLojdU/palfFAA979Ty9tZV/S1PJVI3VOBUjHV9EQ8wSJ8+HBksAbxJD/uDQtGNnU
zJQDE4P2yiCfhpVlSAlzKEf7XOYt3Thr1tIvyoZQLUJqvO2nDxnt89TKCara1VdroJNPKzl6NFVf
SdvhhpLFG/etlQsCuiFQSwRyAMC7ZZt2IE5tFp1FIqBrwjL/rPS/hayBqgUFe/hRd5vcqBvIL7L+
+4CLW5CREFNRALsCVjNqi6/S+FHShzQ5EOMJFTGvUydfbMFNVp4x0GfELpzL2sAgLW5BadaDAUco
/AGhUieQlGm9kbjWUiTBcwJ/DyoWN817FsOUTlrSjoTxS6NGaE/wcoDC2kZ6XB0IZP1A7AKs5Eb1
Xeo9rikAtUSsJMqOiro6tDU0OpS++iH73jxDc8z4kptW5kMYTffJoLZB3mbA2DC7DjCC7ikruPPv
bwPcxMDKQkkKHZllWxzg0ryUbP5Zjf0HGIf4Ah/FLDTgebBxuzTX1iuul+i0gmyEtsGiQxGjpMWS
aXIiGNw1QTIAFw63vi9qn+u+mtq/AJ4tAqoXduhATQoQmIzteZnN1Hio1kyuGT9YPRysUAqFfHBa
pbt47NQrDgALVWUI+4iRubuiYLAUdzLDs5sWlbzMqlBJcaVfpYV2rGqQf1A0sc5QrbT2birjEMDT
8jWFfkFoKUq/M+ODWnCowMUoNgV9WeH/4xmD6gyTAG8BV4aajkRtRJohMhkQfio0EEwg8pF6BA6A
DuKeTgtK5P0VtDF9S86eJXVjzKnmRDbU+LKBfhkEjKItPfYcy963o/C1EjJ294Oubg7IoRhwEoKm
2BK2UxmVxUELQVAxXsa6eoXA46c4g2rJ/Tiru+NdnHnw7x7Ebqw2spyAJRvwDh7T1DPhtn0/xMqr
w53V0f4zlMXy090cRBXc7iKIH+j5uSNY5eZLgjvA/TgbU/aXDfVuKDYAw6XZYihx8woXGpyInyvx
eD/G33vb8q71bjDLd0UDkeccFx4nqiuQjNLyU24pnm52D32X/mKl9YLRNqB0mgdmpNcsUz1S8WAk
9captz5YJB906MB0W975lK4c8YjrnEgoua+AOlGAcAS1mHBjvGtHD3BdM0wZnoKo2X1cH0QmJcuV
wYlURgNaNqe8Ip7QzIM5Gl9bYv7iGWg903C0p/R4P/baEOH1Y2LxgOh8I5Smt9VUVG7tRFb5oA4F
Rvhcdt/ux7gVXsHRivMHDHIcREB8L9Y/Udy6dfiIklPzkClfCwcKn/JA7IvKHhwa9qgMDe5h6KHt
Sq59fZWMe/3wa+NXrM3y+1+x2CJNAaC8nFD4UosHVWZelji+YoasAtXV8cvkt0ZBhd54c61t/XdB
l05NTOoAAyCHRnZRRUNuvXa5s7ElbxU85ukFnA0nLJ4oN8iGpkhMoSeZHWWSRU0znp2aMd+s6ggE
vTeS5t/xUoKDEP2Z6c7GrP7tvC/36vyghGrgXIhd7pHEVmlHtApXmN5oVJ9DmN23J9odnd7sD1ZT
p77lxOXnPB1pBGNtFgIrX0JlGyQ9ncalp9TKz07E+AJMiCCNaXLQhG7vnEkOQT7aRQh10u/j2Fpo
BsGqrnctyMc2qvoqLIJ2K0CROzY60qPQIS68QQfy7f7KMVY3CerpgKmg0QwdhI/7s3Q69NQT2450
hjTT/7E6pbyIwdIPtl5ruyormN9XoKQ1U4XrFW9hYVzoFZ5Ho4v1rBRPtmDKvkh68TSAVokuxGSD
0MVSEmZdD2bySAvXQ72ZHmJcLnxIdqsnKWm71/BA9AEwVHy0DJsT3lXmxYUCvpcBSfxIaV+FtdIY
l4agG5JbY/Pqthvbd3UJo24GZaJZM+Av+/1dygeDr5taHIpRCs0Mg/Sh9Y+mqlCfwQJ+F2H+Be8i
pNwsR6LhGqz2aVCwLlCgW2uXGz2K1XFAbMYG82SuWS32P0kSCDU6uh05dfNJL6rTZOsbIda34v/F
WPY/a6h/t2VP7KiCEWXeQw25tKbfDuRePclEZGpZKKVyKgVEb5MtvvvaHQAGVf8ZoLvsqHMojkP8
144k9FBj4822niqUGKABeX8/rE3kLKUDqB+u1TeSaHCwAISXVU6ktRT8WRe6cgrbOHpXY8AJBOtt
br4sAdxKncSJJQwbFSTdsyqQGxWhbxFa1l6183k0l/vmm/tiRaiNCiZflbhRrB5c/QcwOmHGTmY7
Hdg/Kwxjib8LtWQMQrZZYagMu9EYXzW79Lre48bLf/FdUNkGTGreUstyWOOqlQNZfzey1fERbYrH
kdsbuKjVGYPlIxB7AF3e9PlorQ2aVVCwIhqQjFjuYnkNuRpoRaX6bdvre1uH6sb9ca2lX9AxULic
2yHAbnxMD4LwuDTymYoBOQNBzpU4S2fjnP57p1yeY8gMaBFg/lCxXKyFmHMCJnKHJkiJOlnj/mhH
7W0igMry6tnmDLVZ+qQ6PMKL7ElTWiDDDAgfTzEMJCeU54y3QmVHbmTCa6BmnTh/EpECCg1Xofuz
sbYzgK9C8xPvafQ/5z9/lyxxjxrb2uBulFVT88NteL5rMkc/3o+y9h57H2X+Ju+iFKZTAViA6SCJ
6fWTDY7eozsdyhyaHRZkGzaW7mriBJoJeHxYx5k35dUBN5QGUDTcQ6kOPX0T2BQLGpNBQmzQqoGo
hLZ7B6sB0Pb3mt44R8x2++n+mNcW9/vfMOfXd2NGgatzUtE7EeEClg5Tgi8Jd4VEB0tRf8pJE9yP
t7au0eoDHgf6n6jOLNd1BSFEpc6dyGy6sMzglkFp0MLS836Y9blF4RopyEU3dwlg5ioKJIIijozL
h5iMFJyH6sxdA7YJRvLYV/b3qpLfOCW+2RUbkzovx+W+ct4F1z9OqspBmqzcFNCHyblmbXZ0s2Lj
PFpDAqL9BOIc0A5oOSwTBGtMpWTQh4qI+uiWVTDR0yChUxUx+HUMRaj3Q0h119eseM+1eGNDrh27
uPnqMx8CGXE5va7DO7zvER2Yop0xFX9st91NhAZF3my9jNfeMO9jLWYT3g9I8gJaAu2EurKhjTBp
kL/0cvrEOTQYYlmhmN3vbKnuJ250GyvpdsFC+wX7E465GOdNjQsVJ1Rm5IDbTf2r5APkoQ5E+X1/
td7OJmLgmmkDqD0DZhZvRWvUK0ijCCsyEuUrzDug6lxdFL07N1a9keNu9/ssZTNbbc4Whjd8VqUb
QG82e/QUiz06w+BFfpO14Yn6bDhbe/12G3yMtRhWU01pJmK0+PRy1groArJlun2bsT9GWBxgCeRN
ZWJhNFn3lNhBybnf4fWBIqzV/96sWayNB8UKUBZxEAG+ubhrTrnNE1tmViQy7dJQdz8NG4kD7gg3
qQOMQahOIz+hxX1TFokVvOq4OcaPVgVSyY7By+RQ6HUfcBwXnS9JT46x4UxhoQ/tp8EWSZAB+XSs
O4CBhRtPj1JpyFGFbPRjWdbJLnaY+SVLMwk/Wj7usYWGLwD2kWdcL9hBaDQ/1IYlvAkWGX6jdlnQ
pkDWQUFCJyEYw03IUAB7gfo2viFNzD2VUJJseCMgi5uLQ17qeeBY4CcZXeKEZWdnOwNsUm9SWXJi
sC9IQMzu2Smzxde2tf7YiH7utFx95Bb8awqduSGvwOvLLTTz2jwTQdKy+qL05rSTlJlnUICJ8Ggj
DI+LaoxyacURKTrw8YAP8WFhZuxIkv2QYwe0UpVoflxDjMRsqPLgjuVwYW7KQlRjBLpjrN65g2oG
MNmrAgvC7S8GuMBeAxcVv5I99fQ0SUKXZgbkP/X6mfZJ4YMea79Sxap2NOPFIYZB165puuFcN5kF
qRypHxvbfKtR1ULr0jE9aAbGTygTCF+J0c7UOuBYnFYrztD7/REPWhKUnYJSZT/9drccDdayCe50
eOyh+oSENaeAd0d6L4DUTFroL2SUe5WKjqoTw2ym8ti/k2ggL4kymj0rQKISssQzu9BLGKXB40c9
0w5uhp5mQs+1UwfoOkHlDbYqxfDUWuZ3xosrzdV/bnV8DL84Gfq471OJgv+jNTpfJ6K/koTvB6Fv
HAFrORMs1xkTB17vjXW6za3UNOE28EgF2bk5OwOeD2grGEpjty81sfGgXjtxoNzm4qqH1vvN1Z/b
nUYGjcSPdpLsCnAbaRefc3sLjbQaBmpYQO8D23WD4Y+5akHr1IofTan1XlUmF+ymaOit3f3DbS1r
wgwbwEw8asE+XWRNkSWFAX1dGlVO9dMk4OJzjW7chtZizOxIII9wr7xhnbZcL9Te7ZRIH1E0N8Dr
zjfe5isXSuCa/i/E3z9/t6u0vjDbkYCDIKzagj64K7yqYIeYu5/1pn+yWjvou/FoSWQfZUubaW1L
u2iX4ryGYsxNtZPBJYmkdk0jaee7LP9eo6SYj9+zaWMeV+OgwgGbjZmUvLydp1wavVpM4P6XIxr6
n+Fu4/X2s1m+3V8TKzAuoFdUCEnYBkTkUI74mKNgnug6aPorEfaWjimFilKpQP0bZLX42hsMOnhd
4UCDh3cHoOq1oBykc0CrPg3u/xJ95QoBPSNUDmY3HyCgFr+kMtvBkCAjRSNHvxAuTpPfDWriQdJi
hAGClr+NAywQoHMMy0/LhquUoNm+TlWCJE+TXxzH3E6yGAjCrsmA+OjzvVFPX502BogK7ecdYWyE
OJ8Sh3nd/0ldck4F+d2z3rxOnd4HAsZnKHeOWz73KxscI5tbKxqcK0G3+jjHZoPuYQYT00ixc6AW
jDDO7Se1rA4bM7hyZUGcv473oItCP+xjnCGu8yFXEiWikF8sWQNYOurAlWE/FhOBvXAJUR7Fa6Gr
DcWlvWn3j4I45xHdj9gqjxbpfSVp944crprTQUsxPWjgn93/kSspHD5DMPT4q14F/YePvzFvyTDW
qqZEY/9MVaBF8kBXG7Sgya4Yn+/HWltRcKRC9wfcWVzrF+evxUzA/tM8fkxr6lXNT8WxgoTt+3Q/
KrpvbVnP3Iox4hWGp4MF/dfZIGR5COP9XnVCH5RokESDLQTMcBJigO5ZZwD8TAA/wOlOf5pQF71Q
2+FgK9p5EHP6hjcCLMx7g4YwystfLJrTnzIHNaIuTNif2QrfGY2wz5C+iV/uT9La4gQ3Zz4ToMgB
gfKPH6TBOaMPuYsE4HyOZxwRaDIQfAvvR1nJZxpebtAVmempNyRf7pDGkmUJWl4HkULcrYuAp6Bk
07bQgEmAXNz9eGvLDC8S5BI8Fuez9eOopjwecPurlEhBv6ZGMWVw/+RwkmxAolY3ltl6LLz9Z0l+
HAyLZQaFxcLtKoxNmS+oPVx+iz6oIGRTa4oH0Ubv/tDWVjVg4P8bbv7zd+dfblZ6TXIMbcqIF2t7
F4wc233l+lPa6iCR/PuGxbIGxnd+e8+P74/hCLTJWnAqaQTTrIMSp98ENfaDkoZtl+7rfNq4c2nz
3/exZAM4MYA8uJ/gKmsvoVc2V41Om8kVY2f+gjkk5P6mPRFI9CH2bcI8aDb7ymCFauG+6FnzTS2E
R7Qcidt+lcNwaer6QNX08Z9nfYY5zxLLKuqES/sOa5S6mlY4nSa6Ewr38uakiN5jSXKQceEDsLvx
mVdW1YeA875995m1MRMM0EUaOVBsJgwOquX/kHZeO3IjTRZ+IgL05pZl2xel7pbUN4RGht57Pv1+
1Jq/ikUUoVlgMBhgIEUFMzMyMuLEOfhtcUsNw3YUpJVlXoA9YI4a0h81Z/7i2TqDBXTTCD6cl6HV
BvpfzZMypnux+tDjz5ldbJShOyhue8xH9RDJSUjmpa8EiYWdzU8gsUIsiERgfpAGoUaNFrV3uCJc
WxWeG5Q8871ev1jWlzhdiXuL+4yJCsqcgCuuMrkyhx0O9Bf7Wky3aqztTOnR639mSMy7gPMTc+Pq
K0mdurimk9oSY0PTuO4sUkgtKsVNVrovvv4p68ES6vBe1kymqJJt1I7Rf0U6XFB9mz8LlZ5ltyAN
c7j8KynbCClE3n9GWcgIx6fIELeW19m0aJ9DUz9k/REF1Q3cnJtKk+3ePQqdvAlVZOEeAnEgAAKI
q1+ymGkH92BqzyEZutc9B8F3zT1q0Z0ufxesL4N2NxZ3Pt3v2+dHWlpcthdcTJQq+QCz/Vz5HYkb
s8kvXv9RtbtkeEkhKDP80ZbGH+hw2o10lPX2JGjPaReCr/d5sw472eqBXKLYIoYQG60x18hLKzL9
JJnZt4mWeHZPuGo86FLC5JPuwWJab/vmi2W6Nih7ZgmV3TAyTintc8Bu+YciE2jh7FWLbwJ4TE0b
d2r4j1fBPQo4bOydFhEfNYXAbCIu/e2Gj1ambt1i7RW8gAjg92okNezaCUs/O6q1WxhNGGoWLakG
4dZ857NlCu932o1bWboXuvdUrTeZ9qXOnzIwf5Gya3ntyf5BEfeJGvJ0RmQ3+dD01HbdB0mID8yO
jsZr3h5a9aXKnMp679Tj2H+0NeKv6c+kYHAyMI+5f7eyLeTrcD89fC3QvZQuIBW8DHOmOaa1X7kq
bQ/Jbv1nobpPooehdIB1kDi918UvNUC2eR+tMjROO25204CpJ1ebtMpRJZrtSLWKWpivC+0l1NUn
q/cPmk7RAgKJ2y4uPIkn6D44rqk6c6UkYQDfsPKi1F5MOYRt9bGWiv+nhekXnF0VvdeMbVU14KNV
x9MqO1S+3HZh4exSx5IniC0CA8iYXBpA5FlpvbTQIUlRn9S+AetjvoV9/sq8+XYwvGOvVcnKhbS0
OmBe4KHTQSlfPQeNTu6kNmR12rAiLFdG+TlrgZSmrbo2Mnhliq0H/Hp6fHL3UBu5dC/UeTMFRRM7
sK2W6bve7sdmZZ5zzcR0DM6WSNYzoW3zInb8dGjvmHyhDNr48Usmm2t9kquQhjdABqcnDxN8V7iC
0cvS0ENyxhE7aNS7+iCGoWEz4c2EOkNYjZcebu+Oq9x+MjgB86nKUMGaZ2xSV6DWbOWREwVffB3m
2u9lFcP2fbxtZskvxjcmBjpYtgHzXX5CDyLGpGmsyKENVe5rP9nnZgXarPtBNnzUauP3bXtLS8Z8
D7ht0oPrpnAxKp3nWnrkVANK66IfvVae+pLL6t/WTvl8oEB4MBICaYbOdl8MKluyxjFyYiYQSwhY
8h9F/eW2L1cHeGZjtv1CL/DV0BUjhxz/Jyq+X0ZFv6fRRa8GsQQve2bSeY3zYtkm7BpMrFIOnN9S
I3W6IevViEge2JX/We/yba18ULhT2wezWiu2Ly4XpA//Y24OfhKYLGZiRYmcrvW2yQjRbltsvLVN
sbTX6T2igAvsDYae2XXVmYMrwWaRO1Fl+J9Ub9S+hIUPg/Nr4BILb6/aojHQTPR1J+K7eRFw0FIv
5uXFwFdZbjOVGmcW3E28xZAxr1whS6aQlqbuBnOlTJ/+8nDFaq4ETVLlTlMRJrr3IWPoZPxBFnnb
paVNQQtX4URNmKT5IU60rIkURcgcNEukvRCJ3kYYtb0ZSj91OfxMQvMo1mr99x+SyMGsHoS73PPW
7IJsyl5Jm7BMHeRzgXHUnvBoROVgQ/4tbL0hlFfs/UkdLlKLCas4dQ/1ifTuqvKkDVKgC62fOkgC
hjSc+lCgV67LG1p7ppGfSl/YhVmHJIn1VifCDnnNlzgaNHgmqqgrTrJGpTMPpBDdPbl5zUaG0RoT
6gZbbr38M6ddGu3BjJU77PS2nsOTk7eJ+JgrWrDNC13c5WlQ2jp/5M5N1c7WqyZ48PzQ3fRlF52q
Qvds2KwK5VBFDMLZDL4BG802SLhsY172+sjgE2+U1o7jPibR9ayjL4rjY9l6wh2danfL1wtf0BtL
pb3SMXImuaFnU2By0YApko/ObKQXsZA+zMz9lgfCUO0ZsqGlHkTirhMMpisMs4IJJTHUlBku87eE
hvC7IoiybfUeVCik1q96joZizGiJI0q+FW9DnQkGd/TLO9ph5k4VSnEHRb773YpkGQg3AxQbIQrk
Taym2n0SI9qgV8zMSgBhn5N+ULZdFnVIUCUGH6YrV1Z+IQrxiKA1BREaJRp92v9n9zzia/GkCZI6
UfkryT/c7tnN/z6WX5iYhSAzkuBS1jGRB991JbiLrYMJ0X9v0Yn29o2/hjBZOLLAS+DSojkwERDM
7g4/Gc1UFoLUYQ7BrkfwwRV4yKTdlu1L7v8QwpUnwdInJNsEk8s9Tz1tdh+WHpJySOuETtcVO7Pp
HKkpwO4bh9uRaMmMBrSTYi2PcaoOlyvlN5bcW37HtduO+cHMqoqyRujumJ4U/8WmODc1W7HCjUOt
L4bIweOT0fkMU96N7afb/kwxbB5yNFo51Ommr/an9nC28/IeMjkopiKHEbefowBHpCt1K99s4ZZA
MZO5SMiNYXGaY3y12kyTSFMTx4OwPBg/pOgp6O5bju9tXxbWhkIUiwJejFLb/L0RdmNTujVbLh56
G9VMBjjo6a2UiBeMMJoHlhFCP0TG51l/69dKYgxJ4iSjt1Wk9IXJoqPbyx9/7Qtm6K6BXWeAc96E
4GaD61wNEsdXGofCmd118jHXhv1tM9Memi0/D7Qp55/oxa561R7QxEQRvZLh8M6WLXDyXbhTJQjm
X3TG4N22s9145VGzsB0mwK/IruNpeEU2UaiNFIexmztWPHxu890QhLStBRMuvN1t7xY2NzVBYsFE
bAE3+iw9UZsiUXWYUJ0qKH8rFTeinK4U5xac4daclFzIEFTGkS7jAUxfjV8z9+50fnUXCd0bWR7i
PsGRBH1lrRa84cWkKlDo0Za6ghYJQZn4oLEzR9UzCp10CgRrWBsvXPRnYnyCuR7C7nn6nRiNkOlu
hj9qsRur6qNS1X1TJzs3T/5+H0D9rChg2VAiuypryggRRH6GP0XaBs99Jf8SAjc41ZGH5pQCK/nt
zbBwIZFdEej4iLSS5pshq4a2h2khc7o4lZ7G2vA3ctRa0JE3xkZqap857cD8iJVAXuu9LMQMTJPS
ISBJ5Ji/1UrqfpblBrkjVF+Fvt4a2aeaOfvb/i1tj3Mjs83uCyNQZA0jusIAYvspWu0tLLohG1OK
QpJ0NUNhoDEOB92YOU2rP2pDfg+3NTi6tRL74kKdmZkcPbuSopacHN6JjLoKmqLtYSQB7vsGgrpn
VfoW+N/+xXeD3o9JCVjOSMEuzaVQQ2eihFddUG/Ab9hy9fm2hUWHzizMVsbNNN4PlZg5UmoeLUj3
JEhGABz0xkk1QztIvt62t7hOwHXA01A4h9Hk0iPYIkJPRKrMGeWQaa/x99AV4NNdYSXlMvh7ZpcH
V+1/7MxSrqAvslwrmswx5GxAXavVd1I1FJu0b0CkGrWA5FeX/P39y604lagmXaSrhoDWgzWpS56C
IRDI9heirMEaH/KiX2cmphh5tgHzZEwE+NlyJ8sQFdOcAB5DXf/pRz+lcHt7qZZMTUUi3ulQ4PMf
l6ZSFwUomC9Sp/GtjZzFT26SbRHbqJi2Q4wh0dSVKLG0N0iTqUXA3EPkna2ZkgpirA5G6siZhEZK
wHsSGbxobeBjzczsUPXEIsk38EuQf/JitZXih7aWIi1+uzNXZseKYs1QlKqJDZi+Khi/tNgJ2sKu
IbTV11Ttl+7F8+82C0qCx8ixF+OQxdqo5Tvs99tWzrgWVxKKpTCOni3jB4wOMds3y/pFOYHSBPJQ
R061ByBVj4rvr5hYWhzgFAoEHto0wjj7cIanD5T22AORldnK8DIK7421kqys2Zj+/9kZ0gZdTX1J
Y3ECBsfgmLHa1l5l/V1alWmuS0bmG8qmOfirpShV6HqfOFIv0wF9Ket8qyQ/srVp2qUIrk+iGFOa
DCJ32opn3qh+7/VGnmWOgCCsnx+b8UMp7lu/3RqKt1Wrtbv8T0t3HlpZoEk7iCaGMXcM8FUM1jrO
nD7UxgdD0MZNKJTKVuwl4RCasAjobfvmijDR5rI27CDrCXdt14h2mSF9LBX6sBkUpQQNLWSbQLay
e5e5xZXotbTI8D4Cu5jew1fQUIhnu26oLYJJ+h7JuT3qX+VmJd4vfvozG7PNOgIA9xKL81BZOTLV
HazZ41smK/dFmG+R6IMYNYxW0CSLfsGtQcKmopg4PyAQhDEtWpCZMhq9Kdo7v/2H/su/iMQTodn/
GplFlB42emMYKNNCnbhRhcAutNKuwtfbF8yiK5Ym8uBiBucKh2MI0iSToPP5sgcIXg6jTLIL+dNt
K0uhmAuZRv1UxeJxcnk+wrxQmm4wMsdqmWQKXt3skFilPRSvfvzztqklhzjvgNUhbrXo/V6aMlIt
NiJXyZzaix89U95LnXcn+OYKcGf6+vMDyJNxemjBV2jNu1OGizyi3o6pI6o5sAJROAmm+c9tVxYe
39Mri4FIern8M4sqVhYKaEsItKby3517rHVrYwnQ7KZ3Qe5vQRcUw8rGXoiXFxanw3YWx6KIfDHi
wzk9vFuR8lR4QFZ4SOogPW77trBMzO1NnKAW+L2rIwR3cCIGEW23WoDnONyXiA4n5spFtugOlMFT
q23Cts22nZIk/mggIOfI3lctyQ+QK4YVvGRZt/sX3oDfhisCbDVKQpffrSl5omaNETmq8MXQwZ6Y
X+vi47aNJWemhJ2Zj4mvbz4QqGeIWpulOrWTQd3CJoLe5FaMcrsZVvadvrC56YfCDUPth6bUH97A
s20ghHU7lk0ZO5YaVKdCbz6KxE0z6BpCEFqIMp2g9n0J4mAvOCHkhEKs7TMuq43r58KxHiUEvCQx
2ln1WNlFzghNpI3pV2Ym00NppYJnx4pf7C2oZ5FgKZX7tvWGgzkK5U7LtWprQB12hKSvd9wqT+2y
6/pDJKjhlmVuHUaIuqcWrCDSxJ38M4tr4UEHFAmir1KsH2LeqP1GTs1mqzSNvB3Hovtdq2G5UfKh
+1WOYvDmJVr4w8sy65i5gXSvQdu/NZu4PQCzfgvblIq/PBgwcWYIf2e+uq/h9ti0AqKIcobgleTS
NoujIP3VKOnEisigqzcpvdL4XdOOvF53psX4c5Th6E6z9pd7S6dAlaoVe8sdsl+jJu3qMv7S+dJj
grz47S12PXQKQo+Cy4Tb5fF8tceQ4B6LWGoiJ5kUyCu/4tahY70pM8ALXX3vZf1DX4ofg2s+xtF4
YAz2qxhGK+/GJY+nKu1U85mUDWZvEDFKSzFh5t4Bzun0QXgUW5JqLauOJmDy2y5fpw+Tx/+xJV9+
Xa3PXHpb9HebsUT8u97q41001vu8/GSWDPeuRYrro4U9XlcUBWXIWOcxvWtKQ21yWuZJiwaoJz22
sn647dKiCV5wbBtgBlcVaCkqrdrUWoATIufA+1WhxXvbwtICAT5i9JopEjKUWVz1hFLOtJZeCuwv
LzH6nFIYuXZghK+laaxctIu2qAFSsAfmxyG4XKBOlC00m93QCRnUvUtKGEVLo+q3rdGnW98q8pUy
4NLXmxixeSyQDl31WPWm0MMMWnRH7T1j7zEiuGtkt1vJWq8TIgS+uLxhBGM8i+T40qssltQoaFLa
RKkM5PhdK/4xx71ESc4DFXJ7tRZtGTDB0cfhXGszW1Vd6rVW+xEVkaR91XkVbzSy5syWFdc9wDRm
/DNCab9yiKd1uUyQ8PDM6uxgWVwYkpuEXPB+f0xc0Ka60kgb0JLZin+LlhhLAXS7xGLrIcgRVaEH
IiT7lvbg1LpPsr5Si16wwTaHysFkloGRptkuFIdMZLinCJ28Q9u8Fr/kQ/wke81K/rUUgGmysSfo
iVLamQf7fkiqUUY8wwFQNjzGsvDZkrRkX3JhgRzlwjf67J9S0LQnve1aWul1CmN7rD/mzCyvaVcu
HAU2DeAGiniUCeePzFQYCrPr1cDpwTO0PbLCnft2e28uhF8A2RQhp0fidX1r6EqpGAQrcGLlXdf9
bSyqB796LEJrKyHom6/RySytI/m0NRFHACubF/n9XI/b1EiIJm75KdHKZ7SHjvAlfr3t1kLQYo5c
5H6iQrNQRWNstqnBvjilWx69VvzwM/fOAssbNOq326YWFwn2J1STQBlSJryMJEVsQFGW8wVhzc22
g6CQrYextXLG1qxMDp9lhEndllllGoEzGmhkiv1Jy7yVQL9kYuILJH2l8nj1EuX1GNY9oi9OOwr7
FlI0RpZWMHHXY4kKKCEgAAReJhIA6V+6UebVEKN96Tu+VGyzxNpElbQRYJXP4v5F9wXm+Jr+F3T3
T57av+X52otu6XzT4mEyABDCwiArRzWuh6bwHC+SX7T2lNf/pEIDu2UX2TWz7qGiHdJa2qE+vdc9
6XMk/YuVPP8F8znXXhPdQk35BZWunsTMfWsDayX0L3s5CWeSS6LrNZ8Y1ANohxhU8BwhsdJvsgHt
aT9I7VEwa+ER3kbvoGpk0Znhgl+ySNx9SGkAwQMBipSy3N0+IQtnnmyWoujU2EP6ZHb/dXkml2Kv
+U4tneLkq1b88rKVh+b19LBiMqrOEx2gIK3kOZV/Bhs6l1AaOJyRn9TgfvjolEf1r7po9pBLPSBK
/qZEcmP7NeTlt/1bODjwljE8PAltw/U2eyCYUZPWldAGDqTl7iZSeoTW42StMbBmZfr/ZxGgDlUl
zTuswMZmq5TRm9UJhIXLAEemuUpqzjovz0sTMHZmloE2IS/cooL3exCCz0jilA/j6EfHIZeGFwva
4K1i9Gsvn4WADdIA4TZKOiR+8wJuoY6hBa174AhFc6/39X1sjq9y1755g/q3qjjTVjkzNX2Fsw/p
9vR60wpTdMBcu238/FmGB3VjiqH/93k6u4I5BLph04Tw7IO6AWPLVjMGzqAc4qx/NpVHKW42RbXG
AbD0+c4NzZI9RRzVMjMxVMZvLszYQvWpTnswZGuF76WzDKaZevJ/K4LOPh5lkVwKh9x3Gk3ytsbo
5W+9p3WPegmC7PaxWoxiIHKtCYNAI2Re5c2HvApzlE6doRIQ/UrpwPURyo+GW/c5yELJ9lEg6fVg
SyrfbrUQubE8EvVfStesaVEt+j3dWiiF0FufH40oDVvIJE3P0XvzQYoh22zdrR+vvBwXl9Fg0lsm
neCpYF1uTT/JUx8JKt8Rs/qHGWaHYbR+RQUlnbpayXQXHYKYjhkMgD5A/C9NTTRhWmeGviOBF991
xZC/NFqBsiCTwyvxcSmsTE/VCaU7gaxnl/4gwFk+BKwjTEL9SxXTFtCKk1bpw9brJfmp9Ap1q5TF
sJZtTLt+9gRi+BGA0VQVnAo4lz5aSITBKNj7NGnSU+5bkMNrdh0P9pCDWafOFRtIaxgQwG4QrEBy
tty7A6oKt/fx0qLSJoKEDmQ5rEOzbn/uloYrm3Hi9M0h6xhq1VGSG+6ULlw5MIuGoFGh/UEAhYTq
0l0ekkOJIlHixH57qIqv8OLaUv0O3dVth5a2DuooEzmwxPnUZjHAkyNhaBHAcxSm/FzqcjT4BboJ
t60seQMVB+cf8bdpjmfmTZ+VaNh2idOB6C41mP377yGEWqnw87ahRXdMJEOnoDYJAV8acinplnpR
xU4jNciSlslzptQfjRat5ChLdrDBgAHvS5Ks2TEIg16xeoNxJBQ9yL0UD641KzuMSfV226HFwHlu
abZA1H/b0pL62JGUYo9WgQ1LxWMnoBMaa3dBoG91T9wjK/B51DU7j4M3NZM+3/4NS9nK9PpiN1IF
M+dVI68KK+YPx9iBD+EDdN4JRtT9bRN/nr/z4w14Wf7T1JpqepcLJ8EGlQ5BmjhWob2qxQj9RbDt
CtyLsg2xDbyBWtlG1z8qNB2i3rpPsvAOHNv29g9ZXFjypYl9h1rSPGqb4SgnFuA/J5OLelsJBZQP
JmOu/r8otFCzpDo8tda4EmcHPEqiIGgaDnjXR+FrqgXeHsoNL7HdhuHW205Nu/Hq44LSnRBxVEzn
wJcybPQ2lT0wwfn408jvLdCMSXqvjNquq+rdbWOLX9CkWkVqBtHJvOAsWV7dMyyVsltewNvYKIjG
xtrg0jVj/J+/nbuViwhKhzkbK5MSqLUnVerUKrQ7Vja+aK55MIMQAYt2r0JhltuDjUquKm/lUXiC
6AwNI/9YIQi9EqqnmDL/uhro5KkBR4lnTkgIp17eAdoEVhSDJ0J2s974ypjvJTM1t4bRJhAsF1AD
pdYb4Nk1ZqqltZ2Go5lBgiT0qpiWwCPjpVKROmZcH61B+lZk0GkM5Ha7Hk0TBhjXeEKWFphqDw9+
urXq1RMpFLs2ciuQ34PwmOQVsoNfVfn7328igNKWRTqD7o0+XShneT3qhoIfo/znwORyKOrk0InS
8xivERotZTNMaKOoBn2YSd3s0kzgSmRMlgW+XPpmQc/uer/EqrV942ujJ3YjrTVqlyIp3Ms8ain1
M806u56SxISaUzUjxygY90FpPC/Gld24YmJekqDWMUaeSZ879evkbuiL+Fn2vW7FyuIbHUZ/SmQU
YDjkswuQUzSUYklbSQsS49vg9sFRCIQEQr+2O/aRGx3auhweqHlGeykM1H3aDPFa62RpJxq8KThz
EjjV+S3stQwE13rLLSyM8CamXyOU/9K4X3F26YBT5pzwqlRur7SLYiVjvhmxL6dVH02A+uCdNy2V
d0KKLzxaIWpF0sp9uJQwnZuc7X+PDCfILJrGNTeCmfWbpLyTM8tW2uPtg7Z48Z5bmi3kqNY0zpKa
TnhgHNMyOqaqvmuScN8E2n3HDJMdI9pmMqtiCfWXNNW3qSm8Nm64kuAv7VuK16Q60AZSOVAuj6Lh
GahDdmRUag+VWtwhbjau+LpkAowJNTTu2wUVlQJOyjyhIQvcy3813cR9MA0klm9/0aWYgpD8dNuC
3QaxdelIm0EdPpjMCvfIJPnemxpSJ3jKtMcaXk5D+HTb2lL4n2RZVDhq6XDMgQyeOHpVn9BhU3Q0
UvPWOiaxdedH8ZMXKQ9W3K6l8ktlX4BA/7E4feWz0GwJlabpId22Iaye2jzxN6lY3qMZDPQkaR7g
V90LrW4PDCHapqEiblevEZUsLiQTsCYTLZQH5ymG1ipM00kFYdT7JMc/RuS8b3/VpcACWOj/DMzu
Ba2OaiEs+apBAhk2QoZ3jRj/UNQ19P3SMQcJSDsRUaBpXuvyW8Y9hUBfoK/niYJka2PzSUJOUIni
72qgbf+FT7RPYLjjiF09WczUNxoRGmyHZ+CTMaivgZpsDSX9edvM4oY8MzMdj7PtEfXmkOgVn07T
Xdv3ZAQigfV5wi6KUqQg9retLS7UmbXZhSqJqdBrKk5NND1+7du5D0u6voIWum0FycFLnxoiYBJD
YOkITMWTp5cvmbHSE12MGv/niDaf4MzLpKxRACI2Kc1j70toIBXbMtEcRXJfDK/7XMlrkO7FzQfl
IaO3DHlf8dGiytNYmQ8nRJvLFBfc9s4TtWPfAB4q07vb67S4K85szaJ74Zv0eNEudQzXCu3C77d1
qT62o3kXEYXbYVzLtBad02ibUNzQ+PcsCidmnQ9iCfjOb+9jACL5sCkNgbrDvygETNM5E6KQgac5
55gR6YB8fDK60vouCp+U/Ecbvt/+dovRjhl14H1Qu1C3vNx9mafErTe5UifeL2Q0dpmg/bhtYmH3
8bSHtB2ufcq+8wciuAlXFLjTpzneO36HjEZRXdpFp32qevPJSIX3IUTJ4rbVhbzqwuq0hmehIqN/
pxseWAMaWM9gx+7ZqxtVa+DPHn/LvfBdgKk+89fgIgunGW4uOqOMRSLpOP+eaa51bWxGjPqaD2Ue
2RAG63QMb/u2sP9Unvd/RqTBgM3HY8HKoicQ0u6H0oYEzmNmwj8OAXdksYYHXjQFzkGiiqdPI7mX
nzFI+ryQEX5zjIliKvW2lfxb7D27l9dIjJa2yUSaaVJ/Je+f8wy6UViKqd8ENAwyR4n1o1gzszNY
DGnkwk4Og0PYVSu7f2m1WHdco/R0XXwaY6WlBJAHjhzGp96SH7qqfOuGtXixlNYABgWeyUMQdZc5
1Dkxu8JAlbx3BO0u0rR9rj738qYqTagi71vr1Su/jjCtKurKtbwQGWGU4RlNP5XX7jzvTVIr78JI
6cCwxbbW/YiVh0S469Jj7q3E4IXVM2SoPQkjPDKvOKyNpFVS0fM6gPaO0DwMIeR244dcnorhi5gV
m9sHYGHdsEZTgkF3QvC8QKMk6Lm1gtI6ieU/CaF+qlLtLajb3W0zC8GRXQF8lRwKQmJ5lqn1hTZq
Qlu3Thy39uC/W2soooWvdmFg8vMsSIWumXjG2IGUzV7FDuKOuGanP+tivDPThzxdIyJY2A8X9mZB
sXZrv9P0vnUswbAHmecXdyO/YB/VJ0bsb3+9hUUC6zWh54D4w4Qyc86zEAYwi6x1lO5ZqpNtMb57
8lpFYiE+QTROvwjSaOW63SYnDPmopdw4rr5tM8YvVM2eapyDucZ9sDDJA3k6/WCo6iiuXE3YD1Gc
SFIi146ptkDXkPwrvqbuP6783sVvUWm/+0eeJsbJ/yWYG1/fA1jRvOPtb3rtLnc1FDYTPyb1SWm2
gHll+ZQ//dpR+Q2xehf6u7FGP2clYbxaOq5OGI5wlWY0vEPTvj3blzrd/US2aiT+ykzco2CQ2VDb
qY85z+uVwHF1xjA1ceMBr2REDtb4S1ODF/uqV+TCKTAaf9dIbfYQp8IaRdmSQ+Sh8DwADaT6PrvG
2iSKmo7Xo2M2vQOs5cHolINUxX+75XHGZLSAwf6JgmFuJkBpNOkC2T2Rup2stnumnmlbqbYS/q52
wWQGynZtQuTJVz2TXM4NIVEE96T0JYGi22h18AwwfTOG6cqGu4oYmGLc6A+xGxncFZ9NGatuG1me
k6ap+Dm24t+o4SnbolcH2/R1mumutTZyurQlSHgBNILLo/Q8pXZnu0+lx6wXUuk54dCbO6s19O3o
pe7uL4/S5BkKMgjI6DR/53ejJQVDVBua51jyb739J6u/5eJHn/7z11ZgxwBBDlIG0pQ5MjNGqCCs
zdgHbjQNI2zqGkyOlm3rcC1Tu7pLprzzzNL0Vc++WhOMUS+CTHEqVGEA5zitPIS21oJb04J9KBuf
k1z+edu76wbiZJRSFCA5OAfpi14azc1RquTS8Jy6j4D7WPoEjNPzXaUK2udAkDu7GvJwE0gpY48i
EsnZxMUdx1CrNnFQxn+bGE8/h9FOxiJgGLsCglhhlCa+WHlOZoHCTT8x5Gkr6jfF+n3b74VwAoiG
pjPIOdDM8wegVA+y1CMM6Ei6C2N6kEgHKFe8TZoH9f62qat3zOTSmanZF65jU7fafPCccYAbdxjS
TTbGSNCSO2aatBlRbh1HpGrbcqV5v7ifTMrwXK+QA8x3bhLmg9ypgnCKNEiHxyD/zbNnenG8AEF/
h8f4w6QjvrKAix+Wsj9VKxS4ePde7qe+CNOkU3PPCZTikHQ5iPti66LCe/ujLgTQSYRABVsKMeEV
0CTPlEQtdN9zYnDcm3GopOdoQGCpKYYBjuXAPNy2t7SIUyGERyEAR6qpl25ZRS+61D88xzBC+G3h
rwAzOmTPbfMk9Luw2KUSs4lSn3XH24aXvieUnH947yAKmEMWUuYeZT+WPEdJ3YM/BJFd6LAWq96/
+KBTR3uCNSMmMAfQkBZQYYg83ykQQS68H5XxZGmoPb3edmfhZsCZ/5iZbquzGFeTAQp9LnCN+wKa
tnH0HX2rlct18ZNNJejpc1HMn4EFYlPslNYEwFWb9W40nkoa2UmzBvhb9OTMyuxpURRx0wy0sx0l
K4dTNJbxXWrS0L79vdZ8me27ypXGvB1cfPHgFh1QmG0zEsea1/VtQ8vu0OQk9FIPmz/IVMYCeSxN
699bTidqB8mvVuLRki+MhtLDARsMYfTMlyIywrECN3syyX9sqUqTnd8NL0Yviys7YMkZOqim/scX
3peXuwxpGdOHVME9xZ7/Gd6p0+DJKwFh0RmmNaa5L7r6c2f8ZtQ8oc7cU1IO1rZSh5+dMngPjIOt
yVMuhTpSXmNC6k8017MjE00Ycjn33VNVxZD4y6V2yBChHAiuGz02zZXraskxrnn63XShuYVnq1T2
cas0JZG17Pd1UsC2cmypBdzebUtGQPEwRISWDswnsztxIPcGR+d5ThOl8iZxq2Kn9npva01q7v5/
pmYXkjEIkeZmgeeIBBojBg7/S8zubttY2m/cspMqClolYL4u91veKloy5jqzupa4CZtgk63pPy9t
gnMLs02ge6Ukez13+Rjt+07aBGO+Q+5ho/QrcWBpZTif0BRML8eri7VrtBYBa42XSS5s3VF+juu3
LFgD6EzrewGKIUFgigZ8Ew9hsr3pV5xdAw0u1EGQkpqkOeIfyNnpB89AaGcYhAoH/eEQB20HAqIz
k5VW8qKHvBpghJ6kKuY3ahQiAtuVkXDKDR2kZia693GYKcekcuOVs7S0ahO/z0RnReowp8ZHyTFP
23wUTlqvbTvxq8pzK4i+sV3+/jzxKDap3/GsZPRwduXJo9QzIQLzwsAUtjAOG3dUXrLu5+1tPm2y
2apdWJldeR1QenFQBQOEn/KeWMk+Qy8wsLJ44yUdJP/dileL9mCxoHMCv8QVHqYQgX+XemaeXM3d
Ww0U4W1kpxN2H/HsO7mmUnTbwYVzTH4HHw8khcB456MJmiEoqU9ifjLC7vtgJVtxKL7cNrGw+4hs
jKFOEzv0GGbhteB81eaYGSfDfZL9z1D+tMUKOmrpszFSO11LlHKvKv6V241DmIbWSRey0E5j6Vnw
mfFo1OSLZrgt76k1wtc/Vav5zjg3OX3Ys/NcyUoBS0dgnbqmOwhxdfC0bOcn5nNHW0jy6fmH5sEP
6/emrV7Esd91efxJH/zHUI7vNKiAmTNYyQGuMUjoHDDsKIEXge6PDTT7Tb0/KpDVEMk673MuBE6X
RLuwTe5rd9z2bf5L8vhxRdptFV9ZOSkL8U3WeHkR3wxuuHmM6THlMnxqnRQgSAdVd+tNLcf5wS89
ZpwTJIlzRFaZHVxjsrluVExe8zeDIMM6AiOXXodxZJq6K1gnFJjUx5E3+rGvEvEpgMP0sS20EJmZ
yH+EUDv/lMAvsKvprtwB8fl1e59fF1unH4LkBPuQ0jvR7/KH9LoR1EEZuSc9gESjjCrV9sYcAdlw
kI6BEbUfSRFHtt65zUtZ+eVjWjKJmkIj9upWcoZqVJhu3LwvDhLL2PNeFoonhumir7d/6OJSnf3O
2YFspBzoeeBaJ6rTPoRS+WBn3OVv9cCEV17r/qGrRG1r+dnaWi2FgvMvNDs0UgHPfdEE7qmG09r0
72OmJIRoe9u96S+5OpksObkJhLxgGS+XITLQ2ex8zzqVyn+RdmU9cvLQ8hchgW3AvAK9zBpmzSQv
aLIBZjM75tffIlf3yzSNGiVXeRwpp/FyfJY6VWzvQGF8TLZy8fXv+M/EEqYyyKgrEC3wYJjS1xzN
YAOSC8OwGTSs2QF1EuJ6EK+iuj3//YOTKQauWVYbO0EfPQJ17qKEuY+6n3+/XvDMGMNGr/RcVEqQ
jmWTAU9WQPGPpjMr9+NlC2sHDnxiuBVItqCYs3irbacozDpzOCZCbbB9SFc4X43uB5DlOxwyz052
l+2tLhsyFKBGoEFwNpMpHBaGYtCdIOPM3GEoWyJCqIECs0W25XPny7I8bcDP/WdrcekhUhnJ2hic
YGT8pxk7t5h/u2OOgoiRRKvDfBgaUJ6HxB1K/TjrCKqeBKNN/j7umucu4H8MSDkijTk9KX3cgKte
KWwiOGNql2XU/F4i0nMNq5jeJ0NsScH/frbPPhxj6KgOWfNEzgIDVERJmwqQLAVNZw9XwEm8TpIY
HpCv2V2fZuVOb1Ll15VlvkAakl5lILbETB0wrz2m/oMk7otZnqk/xlPeHRjUhvYN7XrPLJzBc1qT
7Yc0Dv2yr8gtnGXpoqEWHy8flLW4YW7CgepwHqRaRj+i1VRbT3YYpFQcqHU0zaOpVzuIDWAEbsMt
rUTGeJf/2JovyYe7bAxQ60EvLAyi0paP3MjCY6ei+AePy9aTfbU147BW5yY2SE34jBaYJedPDfJm
NIBGZGGgJZF6sso2vVU2GF8HPKYereP3fgqtO02ZdsDtgn9Tmq5Hbq4b/QM4DLZmYNd8AMIzIIPA
L4nm5+LRmXgpWrOKtSDWyq9VCLkvWUC5HdyZ4OJx61z+SsItKMGqTRS7LQCe5mdn8RLYPSla2WLJ
B+02rv2OfZZV7mk9Ivn3Sv9rYks8/5jv1VEGRo4F5sTT9Zao7ER2iMNEp2Ai30UvXE7+5XHj6Aha
ED6GpjNfvKCY4pJ4a0QYxCP9xRP7E6pwGwd1zXt+NDH//cNBrYZBhHkEE8r45JjX0XBgXXD53m2Z
mO/lBxNRRxNh21EYoPtzHTXh16nQ722db+S9q6EhBPJmXNPMOrUMDTtsPggIZBjURXEfM+lWoJ3r
x/EJLxXU7Us0t6K2/tFNox91jZdJY+PlW3MwH36AtXCSozQ14MbwA/ICeUlU3YyFeTsU9CmLRh9q
yFvF07XYZx4HBTUhkONnfB2pA/hCCQUoiLXY+wz4amVtSXWtXSrgnZBgzPw7yFRP924CpyeUVDhM
JFaGiFbQF1TWyF63W+M66tL2iGxT+H0FQNnlUzNf1+WLg/Ew3DCEEkA6LyzTzBZ5zBE9Fr14Q3no
gQnqyxF4nbTcOSonnmZPbtFsIfHXPDfKqihrYCrNOZtxbVo6UbubUFtNVX/MNAqnhXcMw9ma7tVh
U//DW444DAMcKKRYKBierrDRwnOLBGlcQp+j5Ffs3GfRcy1fLq/m2tF0IJIC5BM6HdCTOLVi94bI
soHwAE3BnQFHPJSfhvJFVLlrGBuEVKsXEWMpiBIwkI0y2GLr6tGmeGrnCFCPrsrU8EnSXgO899KU
2iN3hhuD5Y9G2lt+2ZI3vdgaCls7Oh/tL6K0uqFZi3PFg76VbsZf8ung1Lbb9/cS6srx8DCoH5eX
9zfxx/K0Yi57HjBERojQ+nR9Q2xg0hYZDzS9SiAFXAPtE5VT8giZEPbDIXn4yRA98kGZhPFda6vp
0NShQIkk7aBTG7/1akjBSUerTxZS110vxfQpj0PMUGTx5xKcTQeIJdSIM4dxA0qzejQA+ZshSgAz
LOvvfeVAstuOeGB21R4VsMMQQu+1PDCM8wEk715eqTWfhacMKHywkINPefHexCWtjD4reFA59Cqs
mxdMM3y/bGLtBn80Mf/9w3vTEIiRVXbCAxZKF4MLCAc9Ft604/NlO2vvmoNYC6opljVX8E7tRB34
zMEzADuaLbzMMrVDLYpxJx0tu7psanWPgGEAXwM2CGCXU1OC9q2G8gEPiGzuZJfvEWBd91n8OKns
qh+3aP/Ox6IQ3WAqEKNcYPwA8dTCngnNKjNpa7j9TqU/FapqXmlDOcod9UE7GK1DrifkxBM6qZhr
AAQLeyl6y3IrganBuJEQ7qWZvuFYVhccbU+gykz8NHPhKjOtbKzeQuFvImwP5oy9Jf16a6RozXsB
NY8RXtRdMFq6bBDJsiCNMTmIk43xkyniHxSTIlYGxtBEA8cwWqB23uzARPRYFfS2nLYgl2uFPbQO
wJqBJB0k4Et5KdKnYyVLC2Voi7s2vaOZ8Jr2CTPTaJD2+8rEhG1he7q98eKu3JsTuwu3OZExkloG
1sXSVt+cUr1Jgx9HKAi6LRVbTEMre4nKGUAbmNkFjmI5QTnVlsKMAir6MpJPJiSelak3bqPnx8s3
Z/WjkLdC4XHmeVjGZIBKjKWyUdOHZp91FQtVu1M8hT6zh1dnFNbGRSUrARNQNzqmmmb2ijP2pqgi
nd3ZOZwCUJDPphlHnzLSGY92To1fyeS0/swu/7mtwJA+lYTULoizkjsUGbG9fWPUV7JL+B1P6OCL
xI6uqljvPKk1gytr1nlRpY9uW6e2Fzf1cBubk/EwshpSeXnbeLYTOm9VgVAQmV2G5UyM3eX1XPFE
vwc9MHaO7vA56ShCDK1NGA+6AT+hv2HT4I4M1NW/oLR22dTaEZmFOWf+Qqi6WfPfP/hxh05RbrUp
D5Ie2loVFmqX2n/vw6FAhJFk9O3RV1pe9hJvelhhUj3gUOaJnHGfV5/Mhm88equLNrP4WXPN/IxG
tdbDDrIogiNZrN0hZscwYvfAaO7jNNFcw9Y2Dv2qD5shfbOwAzq2yzd94glrQCk51+C0r31Cn6xE
3oxp/qAmAr2PPMYjErp6re0SwR4zp9iIKVZeeegh/LE/35IPW5cWYaonIOUJxra77tPopjXtjdGj
tYsNvOLM+wOM/RmrwxC1U23gQgVhU5BrzSH101h2GJe3Un5F45FtrOnqacScKWZN4bGAzDr9JJVD
TLIiFSpg9E4094I9iPz98oFfXbUPJhaBS2gUYYkxDBSAdeDDQT8db6TIqwYAWqVAlYJZYOl0E9L3
zIjRtjH0ezMF4DHaEqpeCb2RyABmA4jNCgkn4RNpywqhd6bf5+ErAZsJ2PkqaLWq8m2YvnVbx2DN
36KjCbIENLxXWDg1p9THHDFBIfI96hi3RMuvy5yPLq2ho9CmobnT0J76+536aHVe6A/n26mLOG80
dB3G3HiGqtdbJ1GzvGxjdSlBmw5qZ0BzzSXXYBEykeSAzARs6rw0HCDeJFxt+pK3Dx177Brhq/Ef
PC4BrwW4NGap52Wno2qbARBcnQeREN+czniqdWdy43CLiHnNHyKyAWUBdG7ADTb//cPymXnCZArs
QjAk8js15VXRp7FnU+unIdAyDCXTD5cXc/WYzISG84DfXCM8tSiRteFs9mi12+EIxHarfCfkyY7G
Ivd0sPDuIgRdvmJhtbtsecVPgdcEivSY/ZhTw0UyDHw9BVNDZAd9Px7A3+qOhrkrRuCRNxziioPC
hIONwBW9AQSvC59boyU9TIKYATOHoKLp86DVz222NXlxzj0DyDuqTRjrQ4Pn/MnUIFQiZTSwwJhy
/X4MJ+cLL7LGbVnVz6zusW8PVn3LC7zcNC90YKsN5wB9q+TAOw5nUNPiUDnWeOsMm/NDa4uALAnA
F8C75rGA031GB6jSJ7tlQTTwJ63Sjyao+SECEG5NOKwcYUj0zDg/TJTNdACnhvJMFzK0ChZQCBDD
iGsCvFYjUjGSg022tLvWDhHIN4B1QEkKPZ/FIZoyqC/mKmcB0QJSFz7FSCVnLxN5unxYV64J8irU
XkFVNiNFFheT86JhUVyZAXGeYjt3iX436S8puy21m077ctnY2l4hj4PCGjg6z3GsMk5Lq3IyMzCj
ofe0GUhtJh04ryr7HwCTSGX/mFqkNjzULYIJdjMQ4xOTjxAn3nDWq8dhZtue66TnHg0lzJ4PtcOC
IePA+nGV+JnU1ZWwDYgl9aZ9O+NuNpzaqlFnDigxkArfsjiDVp51HExsuPE68cMs2qVsh9D8ti0e
Y7HxNKydjFlCFQ0WBOTA3J+edxOFhyJtuBkUpPjFYukVdnHV18Yr4+27GornsCJbus5rBwThKwb0
wNAJnovFaYRyhxqcHKcRU9BelQcGOVK78C+fwpWYCKVH9AvwBCBEX2JpizAvoqEyGSY072WfuNaW
ytrKOw4DmAVFYwJsA2fsf0ZS2xPKzUEHog6Va66W2H7f/Ort+75AWy46OOPb5W8ic6dhUY5EzoTc
eoYfzmNyp7slk67pcrDQBhCWbj9NYx9fJ3FqHZgBfkpTov5rWcCcTGLSvam3mpuad819XSrixan4
KW05BilGqa14X6KFj0AxtA9yaIDOz0EA6QJ+jgH5yz96dSNmgpq5DmmcVQZZLwr0gOHjokq4Ikfl
kUEGZcPI2pWZW+Zz+RGx03Kmiugl0eyqY8Gkf1YEN9V23L76RmrAFIx+436ufREAEOBGA0oNQ3CL
89tkcR5pJDEDTSYvNTTdM30LY7P2MHw0sXj043jUW60JWZDWZHKdXtvHFhwAAoFd1OcbV2WtMgVI
BzgDMGxPgbdZPEOUalkYoeYRRE1keaXKfKq1N7EodkNHv2oZvUvyakeK5LWbio3cZfVL4QoQqOHJ
xU1dHOkp14yh1mG7bGu/rsdmp2E6LiiZMezNTFUbDm/N+SBT1+cCFdRC+GLzpMnaNpOTjYq+4XYR
PQyKAMoybpyRNWQFngyMyqJgBM5OsrBjTNDjYQJrmuVmZkLvUeRBNSnrE3S5mZj7BfRQaXoHySSd
vTWhLnzHykN3sGPNq/Q8O0D+Od7bqT14KWCyPgND3ZtV1+JBdSNKhWWYXpcK+kRRBSgyBTX2lzKL
w6vLt3dtewAEREiEGAu014vepwAAMjayhgdOpT3EofUUmvIYAaUryFazZcvU4hTaNNTiNJdAseYl
JvVMf+ISWu9IkNS3f/gohCZzsYvglV08sKroKwA/UR3qhHldYT5St3dda96NkbYRvK89r0jy/rM0
f/OHjAjMz1QfITQVNO17URhu73znbPQxsuLS5ofIdpc/bM0zfTS3OHQ8jMukYGhXZRYBw9ns4I+X
Laxenz8ftKQKBmS0t+MYFqTzMppf9YS5drbVTFpDvYBp879lW5bK86rmdaOAoKbNiJdKvjA2vQle
3/aggdV5+8R49VOG2gHCTDsoX92VZIuCYf1D4ePxzAKTtawgZuCfbDkZbRSynXtR2YfIib7I4a91
vZF1YWTlPzPzjn44IFEaUwbUF+rY4HhIHfKdGc4eWIiNc7j6NVAT+l2ppGeTzYYzSsK1zg6S6HOZ
fJXRryzZ6OKsXl/UuH+LzqLJtDh7IrYLK+7Rb4y1O7PEAI4J6Ix4Jtnz5RO4VgTF5MUfQ4sXI5Vd
i0lNlP5DVftVM3qch17Tf6oggEnUZxDCtp3tNqA3U1uy2Kv3CyGGObcFcSoWLopmmHOPIhvLGNpf
pOg/Qx9p4wqvfx46KL8Lkuhv0NMTYTaxNGhGrCDSv0RRPLqarFoPwhGZayXNLtUpnH37kJfaVQ8V
shHg1csLvBbYIvfAfDpqloCvLD4ylHphQ0nPDgaiQ0RS7+W3VmPF57K1h0fN0bv3YoqGnVBN6yYi
nDYCgtVCBC7EjPuEltdZNTNDE4SIXNqBMVrXcZkegHLw27DzDFI/O7Z9ULH6LiPxg47NFeDaDyLr
r3neY+68v847/uvycqyea8w6/y6uzgi00/0Yhmjq+jK0kM7mWWA0Fv+ki0Y9NrHDDhGR/4By+K1/
inkseJ0zjB0myYsMiEArICCLAuubBASIda4o+sepn/SdIuU+MrpjPP4DzgniJAAcAUYJ4vTlAGrk
8ESvJ5S02uJry76jJW0BOmA5R2VuuKO1wQuYAi02Eqd5cH6RyOhhNk1ZZ1iBnclcurmWcN9QNVCb
SSPfp7h6hfdPXVLpzW6I9ewajIzZ7WA28qEb+v6qFbE6VgmVntKUtasy6+Hyrq85zA8/cBn3WLHQ
LNJhFxQV122JKK1oXGn9/WgpNtiYUQYW8tRlPpc1TA9jCrcMQp6vDQuvQ6t8C0FZc/ljZte7TBvh
ToAzcEAQeiYNkaEJZmkW3jIHBBB5IzEuoO5rK/xuFMMbreUWumzNTX60R06vjN06ZquNBmL6Sfch
R38fVluF39X9ASYWzw1gy2jnnZroFU2UWeBWypS7VvluGZVH2OHyuq1dfXB04HiCxxI6kwtPyFKw
qUZJg1xBXpUQ5RmL+lgJDXy1W0CQ1c/B1Au+B+O/Z/QD+dQOKjcH9Ojp+F0qVAIn+wnV4I0P2jCz
pGcHR54YqxpmDKaCiiVH5Lc7am090av7j9GZ392iWYDhdHOSIh3rBLPsgRGOP6OsvCUZ2+hErh7p
mdlkJlE7n4aMkCNESIYQwju5l07UBauwjAFk4dE1w0DO5YOwsm54EClqVRBIRE9q/jUfojSw6xiG
nMP4PHvKisElPTK6LYTilpFFXKNHaddnAtV1EucHNh1Uj7a1sxG/r2wNYMHIR1FeRLC+dLy5VXDS
SKBgHL1/AccdFAjiLQbEDRtL3xlGGOusJwBOxiJ8ilp1y9Pp5fKGrMQomCm3ETwjUgKMdOFhKugz
SyMvrKCX5R5qfTd9MzyORe73FGh4Pr0DtP0Fk1Eb79bKqYMnmNE7Fvz2GQokMTDV3kCsOMgH/QpJ
H3Mxs3ZnqG5P4/ZIJ7kBsV57J2fXAy69WVoS3abTg1fFqd5pvLSCMCePjHwGGCO6tbLJr2wrfgz1
KL5usxi4PqfDBHduBHme7kPIk+5ilunvY1EOe0Clt4APa0cVfVLcBlxyiAAvLjipu0oS9GkCYt1o
4ZcRkuM03ho2WF1sKFyaUFiZsfKLGCEWFNxBLVgQDOCIZtzZYdKzl6mwX7EL12ZLN67G2pkCPhgF
97mQiGGq07VWlakJBFhm0GR56yLO85Op+QKA5a74raOp/TR4amLyYCsKWHlmEO7+MbxYTWdwkOYS
hRo8GIuGtPN6E3xy5PvAQ//ytVm7mcD24ObjKGEcbfGJVkPaXnUDDZhdc69BA/NggoxqQ7hp7XuQ
1NpoOaNFeraQBu8GI+tLEkgzdEdqX/GcgLhTa3x4ty1nM3vFRWyDKg6QubMM1/zinO6aQKN3BCqZ
BI2iEdAIoFin9ueqK7+ABZW6mQWBsRoJw+WFXDsrMx06Ks3AQp9zFKUsGlk6UnTU5U2lDzsuAVOg
4h3skIMHZew36mjU7TLwAl+2vLaFaOPNwDcbhfKlRwDILcU4QEQDveue49y5Sad8w+us3W4k2JA4
nslJIfN+uqRFAnmFmMc0KJojiJ/cUPO7+Mvlz1jbtplhGOXRWWdh+Q5hoAPFWadkKK9EZeIaQ/49
h4azSwqr+EVA6nXMMP7phyWoYy5bXv06uC2cFyDZz97yomxMKnWNIpUb+6+S1+Mrh+arL8mwxRG5
aup3kwhdAkzNLzxYNlmK2FrFgjAt7xKeH1Mjvg5LsVF5WTeDfQJAB3pGyytgCLspR6tG86O+q9R1
F75z4+UfFg0MkIi2gbQATOD0SHCtSJpSODToy/rVZMPRScIfVcf/f2Z+Nyo+xFkTirLhUFs0yCFZ
65cEikwKGtxIDeMtuea11wVdsv/7ot8lyA+mGiPtEl1FgDskVkVcpBPaMbdLtlNNl3p6jj7EQMet
5H5tqwDQAuUKCliIP+a/f7AqO5WwMdfR8J+ytyGs7mmW70zwcP39dn00s8iOLCPKY7OkLFBaXj2n
CUt8M8+1L8NkdFum5iRo6YCBiUX+ClcBAdVFkjQaek5pHJkBqhrM7RPW7xuRNF5lm1nnJpEob/NJ
qX1ZVKXPm9DypNRGrwG7I6IaBYRA2qbHFsSSuzEyzM4ddD07NN1YeqTUm2sOfjRXWO3gTnaXXFtl
9SAAo0YRpk7B9GOGxwjooL2O6U9flZ2bpxLvgGXAbdXWdyvhQ4QOQqs/4vWDptIwdN4QQ/Neywlx
k1L/amq69oaAj+y0WDW3jRrRo0SdG1h0BpwtamGGm5o6fTLDyHBFEic+K/r2qjbLZK/34Va2vvZ8
4i6jLoLmtXnWuS6rZGxYC8yBozs+pZjkgaSOpgC9T7eUftcuARJ1NKl+azkuvXAmnElkNjxH2be3
wB8FsgwjUHWZn4qeQ93G3BrmW3u9kOCigAooPhTMF+e/Y23UdBqjAXKtd9tWe2Qff1+5mSm0/jOx
OPtOEoV9n1G8XobhK8N8dEbjWENq9PIVW3vA5pl+ZOugdQUu6/QmT2U6akVn0wCkGa+tIa+nejpY
OQPSIIZ0I2bo3CzdwhysLB+YgNFOhGVEHstaJEg9IZtsSRooi3sDT9w6TDbii5XTh+BCN0HLA7Fi
OJHT7yrHsNPKkdPA4s73iLT6U0dzuculxnZsMKyNWHH1i1DoRW8CMdwZH9nQNv3Y9QB22VTsQmL6
Vb8Rzax+0AcL8y/44HIHaPw5QwYLXRw+FqZz7LT4pu4grdQVf62wgpcRMRMAkEBb4VQsuqWppRDC
E8QWSoTvkYW+7zjIz3zEBb58+uZ7snC66F/j7IEsGXo8S7wD6KmGOgtDGgyt/KmFRuzyicZuTup/
soS9xmXFncWs6OnygT22YxDRZQFr2lcm0h3PC/TM+Uby9VtSYvlFM/kPGiugZD7D0jMy1W1iDSRo
R0jfKT1XN5hSM3ecN12QtKbpF2Wnu04z0UeaNN2zqY/KpXitIV1VC5BiW3aFRLjV+C20Z5KjSGaa
liTs98Rsx7eMj5Y3iobfUlmjb8A1MJ9TknpGFMonrGd6k0/wGCxpTE/RKj62fYhZC6iI5nsSsuIm
TFFCdW2JGR07ZtYR2ib1J4xUZTdOFMa+So9T213VgEzyyOeZD2zvIRozfwTtmeaNUegXFr8RUcXu
8Gogk81l7euYX3mMQWznlZpe3xi8Nx8wqBD9wkPJd6Yjmn0thmlfK57si75sgHzUB08OeB47q0o8
gITsX6q0E8gFCuIS2Wk+Y824oyHP9qghJY9jQum1E5Lab3t9S35q7XqhwjfPy4PoDeDe0/ORR4wm
EhlnAKpdtzYeOb/Li69p+nz5wG+ZWQSgoaqmkSqY6Y3aNckjte9HuFgjijdu1sqT6ACJOdMtAA6H
9Of0ezC5WthxIkkgQCSnqvxQdsZRckzolFPlytA8XP6wNQcIfUWwqkN30DhrL0H9OKnMghIMl7f+
aCb3jRAbtdK1jtqscwoyfEjh4qVfvLoYqWvarmqMQCWW+RyOTrSzy1J/ycZ68Etppa8QRrR8XTL5
3GsquiokUZ4gXejnOUKgOk7ql6LSnTvMQSUvlxdgbcExXeSgvI4gCy/P6YLXU0+jQUxGENP0kDg5
93XS3ZGwHl0h85u23iwZrC05KOfAcQUs3TwPfmqR54D0aTXyW6tAn9j+FqfE+/tvwrAhlCstBPtn
Q+657bQsgaZyoI2BKL8aEfckuqUTu+6GLdrYNfQWlHr+GFtEIvVQjAodWwIhBaiVaQqk/FpFQnyZ
SQCJV/rebIviWAolUdUCkMug0L+7/MFrS4o+1jxnaAB1uXyPeovJPCIlBc6l+tXR/lNXbjFarJ0T
4I/Aeo1JUSghLHZtqnJjhLQ7QZ4RHhX3pW4fy+JF1Q+avoXKWF9T9OOQTaO6Ca6T0yNS9grUQ1lO
A0naHYLkZ0we7TGiekDP8Gh0/ScBJmNm5ZGHJvWGq1ub0oVZ9N/ByomU3lxs6Ng2qZWUiGBpldYQ
a2E3bcwPBI+8ADH11KSma6QSoFOufSGjabmxEx2QaI1uPg8iXN7Z9aUAlA2dDwx2n8lRkrjr4glP
a2Cl1zW63aEJNxh9AwDVD8FIR4zUj+Vdon+7bHfN4TOUkDGtDKoBkFSc7oBRpg7TAGMKLNFZ7pDk
7NAqA8xCuqa5FW+3SDfm47OMP5AzgPKSoSCF63Rqr8rtqS4mQlD0Mv0Y6iR5pHt9urv8VWtWAFgH
nxk6vucDfCqSORnD3Aza+Bt0qDwQg/nGtPGkzE/U8lOg/zpfEgJM93LpbFlHMRCOZhCLl1ju4mYH
1tVUDF4ygr9Ytj7vtqqwa7uF7qGOYQa48LNXEy9YMo5Oj+/SkX0nFWrmMT1Og/iisWzjOVvzNR9s
LZuYwCQIhUzdDFLdAO9UsgNKfWOX5hu2XEFwhcx1VrCeIMs7PQzNaFdZzicUh4bC+tQWNoZhAck1
XaJNnYSgUfc96mVxnEJ9cnNlRV4yiOvUvBsoA8vCAO0Kz6py8x6KvxjMJH3IPOQhdeWWyhCBCSWL
Tw3qkDuMNqIekijgenpat25oINLGk2t9V7odX01xj5OoVJrs1WhZb1LHzHiUO8ozmSp3Pa3Io+xF
70ZE1oNrl+G9A+8gO+lF0UFrD5mtdz9jKCE8kCn5Qcw6eo0Lo9iZ/Qg+fwm5V56p7AZBQ+oOE5pF
ZJx618HbddRDkW3c6bXTjxF/oPIRjKBwvrhjueicoSIjylJTZLoZGTMAiJSv03jjBqwdRzxCFkrY
aB6hwnG6f5pEsGaiQh84mDl7pBl0KPohFO9TFEXPVT39w7ABuip4KvAP02jLpBlD3qYyGKRXQAYC
ne6W17thqMuNHGntq8COObc7MJ50VnJADAUCf0A8Ai3CvLHG4jsMABz0qLtFtd6/fAVWbaFCidAe
TxH87+kK0lGBlwc1zEDree2hGJFfJ0ZYH6asRyWOgHr078s2KKZQkIUb+ISzQoDojWEs2GgC1cf9
utEAS7CuBKiVL3/X2hGciyf4LOgvnKWZSgOPYS1RtqlT8VVLxFtFAa4aW7pxAmcPcepBDDQXgBpD
tD1LECzWz9DGdsgyTD1kNLKvnA7NoBhtYjUB4p21fLxJxqHzazmYu8sfuIIfhGW0N1DBwQ84c8Wm
lVUA2gsThe3+UOrMGyrNDWsbr2bT3uaQH8IN1F2wfDie0RfftOnvaQxhGScR5QnMU58B+IC91zox
WCzQa3lF8Yq7kAjc10X+FFbtxuee7+fcf8OgFFpJwAItGWsx9RyzPEYfaaSDN0vTi8jYO9OWJvf5
k3pixlkUdpJcx5DUJBnArVlrHyozzMHPaxSvY1yQIEpIippz1iZXUynVL7sY45eNbV39UETsiIgw
8nYeYeei+t+pupA8d+0rpqcAP8SUkWtFuZdDPQTqzG6CAoXAI98b+86K3XuxxTS9cqwBiMbwhMkB
DDWX0xNlZYLAywaLVoIXLqPfpqP2FayaUAQDZ0y/lYuvfDPGPQFXwSEChdbSrWp1YWYkxeB8VIW+
DA8Fl/sh1DZcwhxJLq4qHiWIB845OGZMF1eVtwUGX3mXP/Ckv8JQtMeMIMkeEMV5+rTf2Mb5P7tk
bBHbG8PANKNt84eu/I6VdhtAG2h1l6jo2kKDMMpQxeuVnCtVbtM7W/OMa94BGDMsJuiNUEde6iaN
TOSlbCHSpFd7M3wh/NasANc+ziRAbXwl2c5M7tiWDMDqEs9FcoICH97/eaM/1GAheUU7AoWdB6Hd
9dbkhcUz5AaOOoh+xmgDo7NyaHA9gNQCUT47RzjVNcraycixgcBOGy1kVFq8lV8u7+OaEZRd5+gQ
RH1olZ9+kEzMWgkM9jwAsuWL4YVj1A7h4WUja6v20cj8Rn9YtYrnYxoqloHXrPPK9EczOgj0vifi
YPGN71k9Fx9tzb/lgy1dOZDCS2CLTxUaavpOQy0U4+2uAuN43Kl9y7t3ElV+5KhAy9AI+/996yLi
toHvdZiwsgfVJF4K4Y66vZX1IaqOTGzcwfPQBkT5jHEbKju4BssnI0uAbiADzcCvg1Itva9tbzD2
prVh5jxNOTGzfDLyzCgNPPs4IjFxHVG5LdlIhFYPIaT4IJ6A5v9ZypoQLc7jimDNxq8tBYsU/0b0
jf7Mig1MbWLYce5HzmZOzwVtqhIDh1n20BfSg4iUV0zPTvzXAIZZ5vSPkcVtAi5W1wH5yB7K8j5N
fozkutzqAq0dcNhASQUEgRBOW4Lb6wyMymklsR1Is8zurQyv2+imQAbUWd8s+0urHzXd1+Pd5XO9
8mDiuUQghj4NwuglcUHLZdKECsTiyHGIurLZVTO81470E+CIm2kjwVoJU2BtDthnbR8ofp3uFiq2
TZ7ZWEjw7B+N4isTrw6mk2X/wyw+Z+K6CP/leHwwuNi5UfEezXiRPYAUfCfle9NcFVCevLyGa2cQ
VVQTHeM5ELAWfjB15Nz27NMHc/zcx1+08idvN5qEWyYW7sdqMBQKDsb0YWp2kWOAQf2qTf4hnJmp
SpDAzVRiaLGe7g61lJEj+6keCt7sDaX7kt9UpN1YrRX3BtcGkjLQX83TO4sz0GuhBFi5qSG12/uU
HdM2w1TFD0jTXN6VVTsO2LBRq8Qk9LLKFGtDNZYFyq/Mqd1WOS5POr+IlNtob5ctrWwO5pHg4IAo
xMjmEuxLzTYXYafXD1WR+lK8Jyh5tgXZWLeVQieE1z6YWSxcNRaEx+2ADzKkHwuB4lwJ1GLvRXSX
qu4I2lp3qKir/l5b5dTw4hKpWoPyCbjtH7Ip9QbrPmfELcjVPywigzoSCCDnKGx2HR8eeLsyI6uc
sF11P173yXCYxpew3nDkK28e1C8xKIxKICjll2cC+TZ1Rhtnb0jVlWNmPhqpG+HdlonFTYU3pV3i
wAQUkb8DhfmDoEL210uFCstcoSWA4JxN4E0J6XIu4+pBiexYN/k9UdWe8a2g+HeytMgFTuws9j3L
CGqCeMGh8p2qa7Qkf9S9bYMEJqe3qZ0YVxOI4T3aJvZOmUPopqHN71pm/6S9bj5U0HU8gq+8f5mi
tHSFVoA7pmJiN1j2T02KDmOCyvRrXc5sfnl2VbPop+iQW0xMe7aqinkNhVZJM/LXpO/hjWz2NOmC
HrTKdo5gOw2fp1IndzyKs1dmFIlnNQ4kEEyFyr8iUI3vqsKzqzB0jVpPPGF0jlc4U3mMraLeVzH0
gZuIs6PKqwm9a3P0UEONjgQAFr8rzBLT0En8P5xdaW+kPNb9RUhmh69AbalKQmV5kvQX1J3uh90G
jFn8699D69VMikKFMhrNaKRIfcvYvr7Luee8sCznB1lCTC/pVeMf14AUOVBr9kshbL6D5JF462oq
/MiyxCZOGhd/dcljgrHIo6NWGP101PjNJbGFvjfYdj0D/Sc0Eqf/G2dGsWHpJmF3YLbI7zBNYAIN
7EK6hRn0Li9q4MVAB+ANdkY8c9CUXZpbxLfHJg1GqgF2XtSAHwpjTd5tIba/2PvJ5325jlZMM+lS
7H2d/aHxBnpCHsEIU9UfEnft3VmIQZAL/aWwwc28qgjFNldJnUXVWeOab43nWnnTZeYBI3XI3JO6
BkdduKEo4KFBB7KmBUR25RpQhDAMds4aO8jU9CFr1/CNyyZQCgXExgYSevb1SlmA58TOq3Nfy26b
GpmybWnmBLf9wMILB6JwsOOAzRTVpXlhIElVRRCBkcOYt2aQ2gwKoy10OViknJBCrFhbOhHgEwH+
BWg8cLPP1mTgxqaQvIE1qF9JbZ+D/LMl56jMfAg2rri4ZWPAd6OIg8G2+SCAkVKdF01RnWl9KIpX
E1FI7KJ5XDced1bH+afAZu7oUAv8j7VpO78cdsUZYmjgwFoPwEoSSS9Wgtb5cOpzbD3X5UcMithu
jXVx6dSjkQdkCvD5YKOblXXUpAc0qHfZ2aDgeegOjSi9yFD8dtinw660Gv/2aVmIUlCbcyHdgo86
kbFfLnKMNFuqY0TPXMYbZTwNEEbQ1prgK0bmALM2blqhDDCScHI04uzQK+p9HcnvowABxvjvYuYE
DGrdDgyk6uxss48uf+Ry8GpkR2vEhMYUU81PBjIWxPaok0/chLOPlsSxgueFnUtD2vvIgNZljd6C
T2tILZj6oOykmSqBBu5bdNHq1AMlQ+kNqaXetVbTnrO2TPd6K9JTCYI4XyREHgeQy24kKD6e2lLP
/KHSDT8dCartEAgNtLgtfAZdldehNd0dTXvpaXWNJ6CuflZt+qcTNNv1gys2CnHKIK6d2G9csw6I
CValakRpF8VPB2yrGvVV5GKeqvVnI2pHj1KIY/OyW+P3XOB9msCE4IsEwB9Vi7m/q/K4jNXCpmcg
/YAtK9NkV40pyLtTC7jgIRr7BzVnzqYW5CPr8hK86NaZJFkRTJLCnkqpcgD+JwlK6jwTw8gDXcRZ
oGDu9NjF4tUu2FpBZ4HD4/I3z7I2VSu5qZYmPQNVtKNCeXPb5BjV6purpNtG73zajJ5rDHvgcU5Z
BDibXIt5l56Jr59tfrrcKOfQKKFnIj8U5U6HZPr37zySEtA/It+6BgFbrlO2FUKjM6tpYMr7qnwS
5vfn4PBPfzEy+5BMjI4DNAo9l/2PTBzA9bUR9clI2BYoppUFLWBPLo3NPpnjlkRzweR4NsYfXDmC
7cfPlX/oMMVJr8x9JCbbcuPfDiTHGHLK4u3tD7q4Y8B+480FySMmrC79gZTMMYRjwb/Zr3n34dor
CcrSu4fOBTq1mGxGH3r2KLhJEYMiBf9+5Tx28hiB2y5j/0CZY+jKlU+59P4AoQ/6aUTuILeafUlD
aDo1crw/9lS2ZXEwkJe4v+PjJ2v3pflj5cMtNBYwSQUaSbCgYiZx7klrmeZA6WLjiqjtPKuvtM7P
oNi2x2+DWsYAoEJiYrJFUppsB93hAULFHlL3g4VJCaXYu4qjeqA9SLdOXyZ3FiQgt7npFD7w74Wv
JJWReILU1QuvzP5ZtfDKZZlrP3BoJTwRXr9gjCUHGU/7yxwL8VIWqf1CLYjIIK0eDoOa2n5qclqD
NdhhgYjd/rNJs9anpI52oxVBVr3tmNdUkr6UWs+/D1FBDIC5ZyilICxFlezyaKHXbbWaIuozTPmY
Eh7pK3dfI4Ot7Pv1EcbZBYQIQ23YC7AcXtphKd4vZhXp2Sj+jcvSc+NvZ/KXBmZneLBHq3Fjmp7H
9M2q/u2axidrAMaFwePJCOgiMHUMGNYcQTFmY1IptZIgAOiQmaAhle9r6z6jBxG9lkhLWyjZuj9E
8kdYvxX3D033idjmDV9xCFPUdBkgTJhzyOfgsjqIIGe3qHcKKlsQC537hG7rlng5NCgc86cwNsI+
WyQs2NPtmzS50yuL6Dqi4wiiWVRtL/dPMIC9ea/DIrlzJPouXteDa+r921bQbTQI/oPpJAxCXloh
RkRy5B2IEXsd0PGjmz3b/b4U9Uqgf+2FoKj6xc4s9FZ1xenopB9XKD9QnvEV96y5LLDcFAHPD42t
kPdc+9dLc7MkRnPiQXNjmCP6e5mFUbIbyw/wzGb6uHLNriPhaX4Z+boF3Ms1blptm1ShdACmOba2
IjefQKS7V9ga1+P1gmAGnWFMTAMVDjd+uU9VZhIp81aFaAfdR2W7U5rqtwo26R5UfjUXK8d9cVVg
lkR/HeDkq8RWVsNYjlCOCkuluzPTyHMo8Qj5vH34rg8F8m8wzmA+Gw7q6nKbeg3yjgSXp0mGY1b3
T9xuCrwM8rOPzCOV8tlJ1l7e62sFm2CwnvZqArrPDnySdC4GGQoSkrJKPJmXEKq2f+t1v2/0fC19
ufbBMDaRO6IKAbqO+e2CTtQYj40gIR3+icqPEmiz219waZ++GphdK5aqTiVTGHDGXT+poytgG1+T
CVw2gujSNkAHhm795dnTnKyUVuuScDRoUMvWl8qTwYP/YSXoF0AuA5XbK1yJaWu1Dv5fEiZpanlg
ELR2QA1g+BZMGiuHe3FXpugL2FTo38xHRdCz0GJZOzh2pHpOMvZsqsXaK/9XV+3SfWPrAfpDVQio
jqv2h076PgeBKNZjZTFIWuDkEnKqa/6qgCfDVqXhxw3/g2GOykuSdN9ZbI+OicfRj7PqanP76y4t
ecJMAykAV49NvNxCMo52JyJTDTM9KffOYJZBXdlrfEsLudZEDw9XiFIHOjLz2kOimFmc6CkJU2il
q8/UyncJ4L/ag5ay0wSAMNso6IrBZ/Kx61fa0EsuEpAkCBuDjQW8MjMXieIzqwpVyjAfIHnjoVvd
+KaSi38GuOdtpxF6MPWxW3lplvwJSGvVaV6MgKZuVm6hqDZzoeIG9hQMDxg3kPcmR8zLWlPcIcQX
K1RdS/bA90CQNUy4wXk5KR3B1NjEnIRctXZl6+w5PRTWNov23z8xX+3MLv2IyTeTjfW0ruhd5s0e
7M3/3DaxtGEAq+JqGxMLwjy2q/PIkq46SkAt2c5MsnuTRGBl7ob7QjOPmL7OV97qxW/3xeD09y/1
vyJRs8QhMEj5u9ndgR4+qMaXzvh+oxiOCqU+tFgnEO58nDmt0jQ25XQm+srHcGSFKfAs/3X76y14
5a9G5uxGQPk1dpbACOvVAXPixqYqbYGZtDUY5bKhSUPSBpAJILjLr5ZZQ5SX0yPmtnuu/I7aY9O/
3F7LwsYgfAJVC8IosCHPDzVTIbajKJrEkNJ9w99BB5MnJtCET7fNLKwEAM2pxAc43+QNL1fCoWEx
csuQoQ4JxLTs79sh2tRNvhJTL5mBuhqesWkwG/Qel2Ysxc3jxMmQE1TJVmm6sARJLSD6Kzd00Qyc
jgUaLXy3+YTg2NsoaIseH63TdqPSbfOqfQcN+wq0YsmpWwaGfIF8AEsKKiKXywFDT95YNMatcd3I
izRl9PUiPSDD3uZcbz1wIO5prB6sSp5owz4bzeWeyOLn25u34C3wM7B7+KKY8Zw72sFKRpRTMhkW
4CPri+RBMct/RGa96VGCHGxc2cQFoA6G90FEjmccLBlXHFsdwMkRQOYyNPtM28pKzX6Lxu32Kbp+
QVIP3WZ0ZeFDt7V4bwTGFllk9GjK2BjGur3ypduByB/9cjgU8L3ONiAGCTFRpl8ysbA2IMIZIxfT
F7lvZ+FtSwvYAyxan8bbAA2ZRoMu93o00QbmhSlDzWLiPonzt1wZoD4ic5HsCgu4KCjWWnekMbjf
YjI4EIq9pvG0EKugdYHgDNhJMAzPZ/ig717ZpVBlOPBkozvVudXXVJ0Wv+gXE9NP+PIQ0D6jlOuQ
1kZw6VnDveEqQRPnoKleK2Q6+JdmYeCEfcdAEmAwE9HQpSU3Q9TVaekYqkWFEtiPtCCbWn0u4xiT
2E9qd769gQvmsIHYOAxBEzwP09+/LkznmAOnLWKumu8arcGgcBe4zotmdmA1qf1Oi4PbFhd2C6E0
kODqxHWBoOrSYt5V0HcwwU1J5e8cZYNUX6s7L1qYWBwRvSJTnAOJVApqRYcyO5TFB1f+uNX3I6pJ
/uM///7sMFS1UK3EpeBxdjq/JxsOLhiI6lbjtxEjSKgnvU3AodQJAXP5pepIaNRwQBVKWuctKbW9
HYmftzdj4Um4MDE7bdmoEQg7KuDDc+2Pusu3Me1G9GWG/bftwBmBmgP/RYtxXlO2MIJNeWfimFWo
7ma1nzQnvXv5rhEQAANNaqEXDfc7d3vSguwReOvVkAPuiRLVhmn5Lk6slW25fldgBvRLEGQFVA14
xcttcVAMZo2KseVxgHiUsrXsc6me2nynkdfbC7r2OpeWZgctaS2SswaWlOHZre9KDfOz6ZkV36+1
XdqZOfHKypSSFa4WqlbvG/qjqAuvajGZQqFrAfGOzfeXhXBncm9A4F3BOhwXgJ4CXNmhbceQCEkg
V3Xf2aqnyZXw7doRoFvyX0Nz3CIbq8Ihk6HI0TaD+NGgDHt7KUtnAeWUacx34rqchzo9AEOYpsJM
SwWxKGnkmadl/a+qzbdpl//SZP9+297Ciibcw1+Yio6RmtnLrtTgCBLqMIR2b/8urPIg7DXShWuX
MBEuIHJH+o+XfW4iMkauCp2hBBX/chKKamvQ5bvby1gIG0CWgnQfjDNT2Dt3bUWhR4XokFhV1f1o
jtscXRRCLahjH2JxH7O7oisPFfu2454oWsDZh8kccIA6s3OObqiTDBqyBp67fiK7z742NoQaPzC2
uBIYLX1FMAFi5AhlsGvmCojslCo0UhBru3va/enVByX55/ZHXDgL2KH/mpi8x5enOwNdGIoVNcLs
VgnyfrznPF/p2CyaQCkK9U/0E66I1WulVOtcSRHSZh0UfVn7oJF+xcb03l8GPNgUsAFBfgHpAg7d
5TIAttPlwLEMpXdBG1w8lrXjW2X3o8DsFIhsOi/l9YpjmP7NmU1UxCfeQTRKNGjSXtqs0CrWGlNp
Q+ilQ5wTWiCZyjzajg91pj04cW15uWp4IPVYaeMufFAM3iBURkaJSeKrZueQNCwRVMD1AWOYRD54
EW6fioU0BHSiOlqqmBRBUD6PhhlRUNRSEhHqwOQJtiXcuifKvmkxpyX3apsEIOrfxY7cusNaL3fp
s8IRWigYIveb451HHRhP1y5EKC3gVyZsZ1F/P7fBtmGBIOUDs8MVtTm0q6EKniNHrktn2+JUqsI6
6LETyGLlkCz4djS4kEWBxBcN/Xn+GAOm2pcl7cKeP026EXn1M1YQ/UfxNq0+bu/agrsAXQYqkahn
T3DxmV83jNIyaItN0xJ7bw0t88uM/QY/yIrjXbKDIToAcnDhJsXMy4Pf52nZUc5FKMYiHOL0HNXN
k+2s9biW7hfY+jUTxIoqUu/5clhaqH0aiZDQkGX/Gt1brB9UcapM38l+2HR7++tN13V+nbFHqKAg
4gficR6RKXpDAUUWkF7OPJqAQPezlCgprMVjCyCTiTz7v4am6/3F5br9RHvIJ0Plgw7BW4MOJymj
vW5Vr7UuPBK3j0bOtiWwO75R/M6A7cUm+LeXu1Bgwc8AC9AkpDfhAqaT++VncFI5siXwIlTDDGTb
3vcpRX5P/Ma00M5pg7Ys3wjJT7yjkJMjfJ86+svtH7H4zXEJkckBZXoV+VS96jZMZDixwvDKYu90
Z9vGcNIalvXv0b/aXNAR4XaANv8qHulARjcoEa6G2dsYuqRHNg4vFQQ6eQ7mCDJaQZkZQUrfnDb+
NYBUjZmljViS+g1xPjFREGhseBBO/GCr+a7Si0e7VDecrMEnlq7WxAk8te4w6jx/xwSNUYxJ8UEK
a8/qUw4EhZOvFYoX3g/QGqC8ZOKo41GefsSXnZcgAI1Mmo8hy1O/RsCOFsLtfV24upP6PB4QDKxM
JOaXFjAvHlek7gfMSuq+DUjtWJ/b8VM3XxLyKxqPTv182+Dikr4YnL3FccVcyFUgpK2Vk8I1z1nT
Plrw44iSMOwKLBoCvzkFcKy1DrNr0oV6k70r0t22sgXpHDD/OeMYWjaTlWR34Wp8Nfg3+P2ySYaR
5m3aqB00YjBgPmwB/wRVyjP5/uzXFP79Z2F/I4EvdgaWY2KlgJ3cce/J6Nw1CZi13WZ7e4PWlqNd
nohG7TVKe9lBwjj3hPZgNS+0+xjszW0zC/cHXVwL+JWpoA+A/KUZBs4dAHfFEBqQSefa4BWoePGV
d3bpsKH8bU7CK6YFuolLI5Yx/v9ho0Ae8/yJse8XBzCkiZ4pGIUXoPfUaU3FSVgfWiboaIzUj63R
y+0nIiHxIVZWs/TJQCqG+ATYOZCQTHf5ywHowbxoWODjCIX8qHJwQZ5A9HB7V5bcwRcT82FgtEQx
vO10fSh5ugOwcWiBufAbdiyqk2WlmCtbOQZLp+2rwVno0FBD5bmEQav7WRbHPj2x+qNQV+Lw5S+H
vgAIs1BYmyuhQrfOoBIt91DB8MBI0URMpqnWtZHGxa+HFi9yDGBDr6YVyiqFoEjc9GHdkP6Yd119
74JexQelJT3aA4gaSkG6vc1Hd5/ko7niiJZWiTgBouDQ6gPAcvrWX84HZ8AFoQVDQpV9jJDPVd1n
Fy3M2ydkKZef6ArAXTChf64Yd5yoH6NKChV56D42aw90q1ScxuJzhJAes34aDvXsdK3Iu5A24o6h
LInYfIFRuDaMQTg6AEdC/QDTz6aC6mqlHV0aRI3qT4DM28tc+pYYuyfgMML/XmVuTE9Gq9AkCVsA
QH04kuJhsIzuUVaKsvJF/+ZJs5BnQoJgxAXwbIAHp9/ydd8UdJnIgBKM041bzh9Tckaqv2XgTjbB
hapKHyMwnt5zr8HIjUK2NrmzFLCWbShYegz1V9VDc/uTCLT580Ndr0lMqkvnGhNG+B6TQOhVjulU
7kgbHZgCaeyi1vZZpD7qIARDPAx0/MlIdxYP0FUFQPenaRzy+pxHhW8M8Oj6GSpoVp0EVbHG6L4g
XeuCAw/XGRnwAuUvt2mUOwUhU3hulCc3dTxMxxOlh+jgL4VmZwzi1RjfK+3TAOoS9ksmJbo5nVfJ
Zhfp7p0AR5rSxBsne+xFdna46se8X/E9y9uLzzcVkDE0NU/2eE6jjqrY3hpT7k7ijfKBtE+yrrcq
otbKQfIXbdzh39LcGvRU6ncVDZMBJMkFBWths2kKyzftAQDwyJMKVpWdv33W0X5C/DeVZNBAmV7R
L+cvapweXH8Oul0ceoEj0+JTTPV6Y9FxrRa8cI2RyABjgMoAShbzVCaLO8VsOLasUnh1ynk5boes
G+/MseM+iIv4i5OL6qlRXOVwe5GLlv8i3JFuo3Q7nfEvizS13FQztMTC3tECYRFoNTzw8YE28bYH
3FQ2K7f66mGbhqtA+YSTiVl5HP5Le6NUjJ7kKmpOzMS4qcgTD4034ZsySvcA3K9N6V45rJm9ufMH
exbv3b4N+4nEGWN/HiXJfYHEeGVhV/H1ZGiqpiERxPWb49MLRwPOtB9EqNad5XMrdo4oXOueo6Sv
WofxfUCJ13owC4vTkXpCDAiJEL7pbPO4pRcgC5BNaMsE2t518UQrqfq6G6nvt4/JwrZNLF2QW0FY
CsnlWVjqlBa6bymFpcj6Sbn1iCHeQ9QXm64Qa2S0C6syAM9AgwwPM/qxs1XRVKp2XJt1WBpnJjBd
fSD2y+3lrJiY5yZANNkgUoIJVbnjcezV6kO/hjhbtAECT/CFomaMZ+zypJconSZpHVUhT8E/2Zll
h9e5KB7KSNrfP3uoTQPZhslTfLX57pRRhWTVyprQ7Uqz9FirDqDJrzUMdiNmZG1S7C0h05U+wnUB
5q9bnOYxUD52r6ROQa0uUj2uGkBL7toxrKJjZT/a6itnjwZqa+17nj5G9aFcYzsy8OUuAoPJroaw
ABAxnMZ5jiRF0Y+KxpoQk4L5IVNs6YNSQ1kJda4jOlPFAMVfDVvcsKsJoNouh6G3JAtj0b4UqvbW
aaoPtusgKvIA3RUQ54oqUGtz9N2ErGQc16dH+8uVjBov0AG4eJenR406Ox9IX0KhqgtyEgP1SrxW
rByc6y95YWV+Dwy9ZOAhgAKVS8lrj6w2kmuT8tMPvdysSxOza5CYFsY+erUMrRI8908C/PrAJ+8M
cS/iH1US2t9uCGGrAEpAeIpcEIRwszJokzHD0pW8DAc1aDTbk8laPnPt6i8tTF/1y5tZal2H1mBZ
hpB53g4FDkWZ7KvM3qlWdBrH8um2s1rYJFAkTnMM6LIj5p353iQVFkSvxjJsGRhM9NzP1bVS6vRN
ZpsE6DFiHQgAYfhp/niRiDl9NgxYUR4dBzd9j2V5ikwR5CU5Ki2mrq1iZ6jiLlGVjSoHf6ihiGW1
KxHXVTCCrfv6M2YfVrcpd1lOylCaXe6n6fAYs3HDWbuzMfgCZMOftJEft7/u9ajUX6MmnjcbDE9X
yGCWGNxReFeC1heSl26xT3h6wtDfttGyIwg/N2YHptZk9FTQPulc+vmQoZKcgcKC+KTJNzXwbCu+
Z+H2q6BlAs3TRHR6dfuFcLklNQK96rHxjDrEUF0ApeUVKwtXE1Ym/h+wkIFWcHawWpsp/WjbRUjT
0+hgmvIxyZ4SCkbjJvfa/qn5tjT59KkRHIFDcMKpzRsiANkosuyyMmzoo91xUKpuwVXipcl9M3Ep
VgRpR76/vb+LnxL3hmDEF/i8OdxTUZjsshbuQK/3otiMKpg+o5VcZsXGHGERs0KUrYV1Jcj1HQiy
jumPVK7xgCxYQUN2kssF1GLK7i7djiNRYLFKm4YxfRvqt7x8zbXXb3+sCxPTT/ji2dqJ35Y0MJFo
J9Dl7w3zp5KJFW9zHUsClPllHbOQnHVapmKEiYat+taScqeXIK9ORj/OVyYb/rr6mVu7sDT5my/L
MVJLlzk1aWhJ4ef5b7sovcpMvCjZQjdzYxe/7BpJOjV8p6931Co8q9zRPvIlewTnr1/gzScnUkrP
Uk61BFUk+wCJot93tue6+X7MoRyp1d7A/xT0oEFoJm1fwCKxle4GY7Weq/2B7otH87eCjxikpcgd
g9pWgxjsYVAi2znmb9L9k4P6J8+eRvJrQH7SMg09jVc3uSfq2su18JTgKuAOTm0A9DZm+5t2gxYV
Ja2mLoOlsQ03s5XrtmxhmrbTEMNftXCZCQkly8yrUFMHSFwBRedubp/RhUdiSsv/Y2G2BmKZYjA0
WABL4BFplxdHOzyPnlVtFaXfuOLX/2APs8BQkUBCAqGry0Ok5qRQiKYxoD9Kv4oL0LSHxNpWfRRo
yjH+NjAUrNxw/cADofoP3dxZvGQiMTHaPmLhIPWjwT+Kco1dfXGLUPbHxBjI8QHYulxQO5IWfB4M
h8B8N4pfLF+JVxbut4lptykZAY/YVb1VL4SESrmGDcLMGxNPqfZPUaOYtDahv2ZntjFGj5gljVTY
wcVKbbGrxTFyHmS2kudMB2rmRbAeEN5jO/Aa/5W++uJF1DLV3ZhhPaA231alDMBleOi4s/Iar5mZ
nWsqq9JJQa4VKtHOqSA9RoM2k/+DEaxhiiTxFOIMXO79NAdGuOFWoUOboHMxvt+2uyZLt7fvzPTp
558MHXkMCmrQNwMVzaUZkEpGjpGndRhZlZeLRycBzeBdM4KceS2VXzoFJqxgXhDVs6vZOduK9Dwy
izocHQgIa2B+pGhiZJ17AFnESny6dHMwA4NA2QRLwxXEfrSyujPivA6d9pXAv5v6//DdvhqYfsCX
oyYTqM/JKKuB4VcCpzuq2YcB/Z/6T7VGcL+0QyamlCf86TQcMjsIddSNZTwmdRjrKKK3PdmnRRSA
1wzFbPQPZPJy+0QsbpMNWROU/BC/zKu9ipUUhHW0hkzUJyWfKmHIZn+p8edtM1ePAwaUJokFTUUR
FTDr2SWqW0CZTNDEhlJ1TjZVPQim8ah47iOxSwrlmOnOSjSj/o0gLw47bCImQ0ECjMHoBszissIR
o6ywvlDLMDCpNpbqMw7mTmbZ5a7uYmujFDT2ExHRQzTaoC8aG/bmlFF37LMeND5CunfQkEu3RhnL
oEPY4tMckyK6W2Rb8CO2wHB0+Kvb+dZA7cDgxVse91A2SiwFwxdOB1lTRYcQR6Y9d5Udb7jkLYaB
m36DKb36rrAy6Q+t2nliGNUdaobWUe/6MtDSVDy0WWl/FHjlNhmUQ8e21fwEZ6/KtxzMIdxpvaZ4
ZsNJ7fOnhtmHt2QjE+vg2LVfPCkHpejPlqId0k4rNpCRl5tKdkB9qKTybEDHfKGZpZ+SqvAknEiQ
J/ipbkZAVabZlS8a/kSq4U/WNcKLSl77WTUST9OQVycl4x7GtfRdhrl6v5P9q64obaDUOvAuLq+2
vJMCi4o1P20b02fE5AcDpEU5ldY2VaSDgVIOsSkR9T5R4z92WwxBPdJio7CWelWpK2g+JpHXplGz
VTrQuWsD/mAKJQt4MjJv1Bvdqyowqw0WAD6MuH9A20S9uhyNLQbiINTlGMmhzxB/NHFkBHquax6m
FiCeW6jjruqLZkuMMfESLdX8wUxSn3QQ/lDq1AQ/gCz2lZCRp5tYYWYh+MutoggofvK7aZvJnSg7
CIUKV2yhA6g8AmmGBCNyJKBNaZZ4SmoNO+62zYYMVnd0eVLhdlm6l2XS2GdjwzcoTwIgw4osDXmt
f46DST7QoW8PdQZVoaSHjuaARHElEryGieFewFfaqPTjyl+V6boaMk/aYOWhPdYHpz1qaCnEp5Sl
PthGCKNb3rybzWufnSr7WXWLlaTsyllPIEIdmAAA8KAsMe+poKJBh45rZRjZodBTr8P8+G1nc+XT
Li38pf364q0Hh7VFq6NcEWt3Cag16yTxUqIHDNpaty1dxQYzSzNvzUe9G/QUa0kUiXkOa2OYDNnJ
Gq5qcUGYIQNZOKq5V+KxBFlsrsQoCGTANGjsZzM8MfJbrM2TLu4MOpTw0441gXcuXzkjijmXoIwP
Rfyc0QesfWVj/tLKzFwyYCeIcSbQ+QSwv7QgMQsXdVBHCRPenMyh9iBFfq66D25aJ9M0vYwp58rS
j3b2UNk7sLju2qh9GusdIZBEQ1sDMZ9XWhmcT3RfNm6QcTDbIXOkCXSsq9STYx70ICgA26jnDB+i
/N2rxOuNwZd43Ohd1cUb4RQe6P3i/CHuTTyvhWdELzHa0FH9qCWmZ/BdCt7QyjCf1IGv3D50SrDG
62+AFx6RKzA+85lEOvJOjF1OQ4BTtSP0UiMMU0eGZ6Vk2LIB7XN78nQgWXx13P4hS6GVums+jJQF
hWkd0p6dBPkJORqP2OJPhZFZD/xbkCC8y8t0u5WFfMBozA8OFFmUgrE82qOY1AcaycFFMihlUPFy
CAAfhtJIaiPpLnsgIMzsJ3QCFM+WCpS/4gaYE8w1wxGXps9lkfqOC/5AYEPitHiXYyIDmmm/Y1RV
/chpwHARP/K4PaYZ+8TwM9mWI/RppI43L66eNVJzkAgand82Lh6ZXntz2PhpaKWxd3Mbs69FUqCe
2BVvHHIW9zpmPPZZ0+7yMJsEk/etG59Q+YyNJnBycnDlscvjJ9D8Oju7B+MEbdQiIJCO3kCK6r0m
qvTaanC88tNlCV67O73Y2dphNFzf1bdZUvsSxNqj8SlyWm0h6m54hPfDBlqo1Dcp9aJoE8eHngI9
odiQe+lTcFb3GIqtFd/SPjPXz/DoA4lBPTnoGRRigCevOVP3VC0AtbVb/d9KaZrHWAoniBTdeFca
5WcJHTO/tHNoPnMCeE0ss52rl78zzvFexZG2aRtQ54+GjDGvBYVbI+oan3aVso0k++zEACR5zNxN
nWYcnGc1ZHCtuvYaw+xBe24lGFMh6X3Z837Tg4o3cNVG86MONGJt0WSPwuE2GKqNIciVLjmlXeME
apu/4wnNPVnzAfWOggG4HiW+1mViK6OueMestrqhrVo+MI4jK6r6R9GNkUdHmgVq3Y4nvQfgrozY
L4R/qi9G+4MWMSjfY6AFzNrVNpkO7IXdimSrFeYzNg6PDRp8d63RZb5dW8Me0PzzCCIzv6gKTLEb
DDKB5sieo9yOd0PuvsKr5IjEAD6PMk31YkGNwOl7fieB5Q5JGzlbBAbGkRp9/KH3pr1pqURQAb1y
BGqmKwOCvthPAYbbzdhNB1zkxtGu/871FI6nU5JtRDyyu4xT+8BLYEK0jlu+Uju6x2vMQYt+NE5R
VjpeNEBHNdEQSqUICDze55XHFOj/wU13mzSbiDWbpu7+jdy0uy8tvU+9VtraJkcJYaNykPk7oPpT
t9uu7zvoTkpULbQheVSwiZs0b5LAURT4sdRJ/FyyDI0txd5yxcZdVSGwUYBtz+dRmWwNUMrsCzSI
/NYYId0LOYZ3NFJrz1UhRSVIy3eaXUADmQ/NxsocE+pwo9CCpk16n7EmB82TQTxqSXSNk6H1M7OA
9bQQh0TTuE+UdAA4EAL2bcz0w+A21Fe6SvVHvYz8MdYNL++yOLDj7pUOVeWnnf6PBcpdr1Xd8c5w
4MGawXrLW03dDUwFX52d/msbMQ/arhd+b2I5ihgfaVMpvqHE6cZtSuMhAamMZ9C4D+IYoLRautkG
pRPVA6GOsxuZ8n+kndeS27qyhp+IVczhVmmC01ia8Sz7hmUvr8WcM5/+fJx99rYIscSSfTdVqkET
aKDR6PD/9q4ts+JDnMXaQ+lAeEcAipOo9MkeZkBlz/uq2fhuHDymGfh4JU7vpvS8cT/ASLBpCs5u
GhXtBkwj6J6S4HsnGc4miqzs0WO6m0gqh4Mtl+k9wbn2IaGMEXcq3Ya64+3kdvR3Uk+aIepKsEM1
I9uXeWXd422bB/p01qLMFw9Drluw04g+0ZkDEbk6vzrTISbHEvbpU5X/1Op6S6fE3h1/eBjPVdrZ
JbfmXJbgCFi1hwm1OiLazXu1kTcDbvwQrjkDS/fg2YSEJ6Ev6TAhZgipjFcrPlXWSgJp8Z49G39y
qs68QLlWAl5njA8GwIaD7/TPtzt/56skBFPitDdLbnJgkC13m9fcQrK8q6Qf16VcskzPFf9W7XY2
j8JJGsBkaFUJS1nfR7o0nXuw1cPc1va2WbUbYspw1FpyQgpMMuA+xyxltJzs6aX5XkTJ34pv/wWB
wJoGF7fJBE1ENRuIvGK7WKLndm45LIDnfhyTz7n2tVRXHgvLIkiF8YqnnlJsF0uy0W84bimYMyQj
3HyjO/VGydbaChb3CuA2PEcIvVLoNd8rdcFdYElh+oS53ef9g4Zxva5GdcmHJzr+PxHC+a0aj/BV
E6RPhMLMXVWaw4Nd6fqmVKkegG7Av8P3eMHjCLf1mHcfIrNP7o2hq3ZqWPo4K6G9GRX/mxXRNDMa
NKoXlQ9wcuzh1gUgSQ5FH+wJeZh7q6N7oLfdYWd1sDA6Ng6xq1jR7xzgsxkJ8ZUeisAA6fRQkZbs
qk9NtZYnWrIQoMGQIXxLAgsHzGqjuI9o8ngKje81V5uZPchqvKKYZdX/T4hYatGCb11xeZLbViKF
fBLsdB6O6nXtX5bkTIcYDg8c/onNV+xsS6OsK4ZKSp4iN3sXJO4u0sf9qIXHpFB2Rh/vYTV/jFzZ
2qpjv/dNYkh6tr/+EYtn6ewbhE1uaU3duDkMi3HxyfRD0q0vHVVJ14UsLqfzhrZCUJ427flJcj1K
EwczTZ8Ml8gYzyjNKFdELM7jTIRg2PU4UqWoLdMnmahQD4Syaz1yeP9QipDFAIuqrfOWicCtu4Vk
c9sGzp3XH64v16JVOJuLsMWdsawr18xSEBVfIwcHTH90sufIX7kLV8SIifDUTjApFoW6IDl97DN1
M3rhRld/9NpKTmZF/WJxHTtfKjqd+ZSay2oFZGelv68v2Yr6DXW+wwKXmr4qZy6lku/byOChGNBk
Z6/gRC2LgSSdiliSmmLXZoKYCS45pTvhwzh60Co/g25xfSrLavklY1rNs6vdjLpac8cifWpVcxPW
HyTJ2nrxsNdxnq9LWtbLL0nCsQxq08sHn9m449dQll7rkWDln4mYJns2Gc9yykFqEJENY0fBSH6s
M2slejIdh4vYifNrGkL8KFUGJ9ZNZMAr/+KVT5rV7Xv9q5++bwN964T+VutWWqamIa+JFE6olOZR
0dHB+0Rk7l3iNDuDF6ic2ztHSl5c0yOVqrgP15dyaV8At6fT50gDyQUEiZuCURWpnKJIuXOzeKMG
H51078VrcKvLcsie00VOkYoYis2dznPM1MYFJy3RNAnlZC1U6u/zYKVqcmn7Tchu/xUk6K3Qpbox
cpNbQX5fWtU2HdYa75eO65kEMebrljJ9gCoSautvWX3Vindlu7L5lnbCuQjh/lQDJclJyXCGskOb
4HYXzvuKgGwjfQXvZ1s0P6/vgsVFoz6K7NxUbGoLB2okfNpaJKee2vbVaEzewiuACEtPSpwr4BAA
EKBXWrjinLaWQH9LsqdUAejNuGv9734b7RrnRwonz/XJLC4eoFpT9BdgIjEBSFyVB3xmJk+Klu1c
zSPM85SmP4hMbqXufhV9ZHE7wG9MRTL5dNAE5sZIbyAiDQwnecqCYZN5R1lKN9kaf8iaEGFXq4Ht
SCBBUDY3lC9tW32MB2OrKGvO45LR490AarxOS+gFrqirZlBYaUn6FA/hISKllf2kNJgKvWzjO8m2
MtL9ELkrHuuiaTgTKmw+UH7LUp2i1Kbz5A/JbvB2OYBLhrbWn7G4iGAU0zxPY+UFOkLpOK3bThuj
Vj4aFcGMu6BZsT6LcwFZh8yJA7CkaOZ6vc7qXKbUOeWd7Drvy6LeBMkn236+vscXDyzNIzQMkT6x
xCou2RtcGvmb5CkvlPe9PjxL9rDiXy2uFq1IFHCAfnQB9w2eUqBnEkWxrfNDDr90MLLVr9dnsbTd
aBwAyJwqe1BfBf9K8uXYtD3u2KGWH8yqowHMIY78ZTD+zboXv/hoNOFvbLZzkdr8tJJ0kuqQptOn
wCvetwB+myMM1rbyWPbhy/XZLS0gFytlAWwGsAqE69wDm7WFaR23noj+UHzXKo3g4+66kKWNQPUu
1WcQa3JqBSG2Vg1mlbGEtpt9lnPzwbNp4r0u4wKRG2JfrmwsKb1ptG6JMYtecgaHsHL9oeiUT2ru
HQbXe1a09C6OviceUPPhU+xMr3/lUZK+GNpXUvJQjYCzufIh04Y495CmD6FukRANdBIAe05Lfub4
xQFpj96ymw9u4XxOZOd7nboNkWtyWk0U3oFW99Dr+n0SendWIf/QfHrLjNFsVpxpcd++fQYFMxr3
IjzUYq28XTkFIUs+Q/HaA10xd22l+7t66F76nPyYHhE9swEE3WijvVYc+Pauma8BLfs6iPhAIToT
0c58DTwAw2BzbcoPI+VXd6CgJY9WlUKSDniNFbh3kil9yb3M/pAP1aMbGt9Krf1H98qfSt+8tB4R
3MBxT7IdQKamJvJHFyKGQ0keew8J1ZFuMnUHZk1KNcW4g6HhwTfgnenJF1rjo+aMH7EUW6tyd3ET
EOvp07vGrKc/6g2YAu+KMctIVFj/QDj73miVcAfXZ7i1veAw5sZdQD1MG8EWUBXeQQ7Jr6mccrk5
JarlbyXKcT2liW47IyCb0H4FYSoZoQk8UkyDlk1fj25V1Ce/f+3dLT2W17elcAb/M/7Ut4l/A8id
2IwkhT4N9IVWnZLw1T+E+ZffGJ6APGwmIN5d9M6XvRw2badUJ73faMVWPf7Z8NPszs6Uro6aPfYM
L6vSPniQmuRwuwANLh2gKCfOdtEf0zizkVYlzWm0w82TSwr9+vjCnfu2/JhAksRUe1x2EcsD5Adw
pzYnMDU2UIk4w1ZVN1XQrMhZUDMhWzAtgJmgtNURTK0U9gBzJPVwMr2fpPnS7zdPgwobauPIuMhA
dwo3UxmaAwgsVn+S413bHcbkoR7vWmllEguLNdV+45vAwgwthTzXdqbLYLfXwXBqkrtsJKNE/vkx
XPH2F1fqTIhgouRIb5VODodTwV30ko1r4WDhZp00PpuEOp9E0LphZHjpcAqrh87b0hVD0v03tHE2
BUEbQ+7VRqslTCH8e7Jf7yWDbOONgYyLiQhnL+ylYSxMtOFX9z2Zr2rlolrTtnBf6nWvePRtsVD0
bfEYaj+MzntnDbBmWd3s2smPA+xekJKRAh1kPxtOlNmRc1XXSonXxp9meWahaFxSAkq5hpMywnt2
H8Yr9nt5O/36fuEF58Z2ollKOZxI2LrKgTxtnh+ub6dFEXBgUUQOJBa11/MpaLaXxFR/9idAcLR8
T4reVPbXRSyu0pkIYZUKreyTioLeU1J+BL12LI5/Nr6wSn6pRYbfMQWn2VrtjvNw+/gTFIRFUboz
8fXOl0ipcmo9u1o+Kd27Spa2FfjL1yUIgYG30zaxFzk24CXk+AQl1IZBttkPlZNT7bv03g4fVe8x
1g+Ou1fdFVlL2gD+kXsPXDgQLgVZSdANkHR76qnRZboF9mYZ7q7PZulsn0sQ9A1GT+tS6KueOsoW
PoaHHq66FZVMH3nmar4tmAUwKICMwFVfXEkdeECjmenKSU52JJ7T6D707q/PYmmdwL6VJ6Q1+i9F
j95yXb0fDX88Zaq0SaJ0A4jKb0hgO71xCtE0fnFtS7k/kt09gV6w8etw8/P28XneTRgM3KiEUuf7
lvYTHkx1Ppyo4HU1qpZ/41yfjy/spDoexrBwcDs0766WqR5e2UcLGgA6UYYhgscEdYDC+oRxNTaG
0rSnjurnZOOPK9+/sIkAp5C5GEjJTDiJ8/WRtYEOc73oT0Gyg+q30o+KdrqugjURwlEoy4DKrQYR
8HQGQJYoJOlWzvOaCMH6UVYPqduICE06DMG7vtoo+YqIJUVMRTdEyDEcvCPmC+UnYzY4SDnpd6FM
Tdbt5wDf8n/Di9lnX7XSXNYYvvti6x/r6PZLdDa84PPpZp30bsPwRr0PpXeptU27FVuxYPFmItT5
AsmZ18qyiw68L2W9GTPyCJRV/cZxOF8mbS5khKuSAvqyPzUW5b3wuIf/XN+sK2oWMYUCxa9aazoP
ev9N+hGn//7G8JaC7SZAMDGnz7/fh83YrrK+OxGGjptqE1Je9mcSpgmeuWOqDl5ElSIhyLfqgxbt
f2f46YoGzWZ6as2HTwYVRDq/6k75WGzlINmuvUenoyrcalM7wH8FWMI5K+y4tXUaY0629TGGhkZr
d2AdUGG3yewVirMFXePrAesOq8jERyocioBAkdPLSn5K1c3wM1sxe2ujC4owyh5Qnp7R82bb4Lf+
hsWYff1kE88ULVVUoo4F4xfjtk4og13ZSAs2FUoiqHmwSmhb9JFcP2nrVnFhEbS/BsV7FdzO6MfN
mwkRYBGTTYOZQKT6ionAwuYb56f4vTRS/XK7TZ0NL+hXtkItoC49P8nDpm3/apu1l+6SijkCxPi5
DyY6pbkKmk5WdEnSstOgf3SqJ5fy9+sLtHAY6MshXUF8GlxhsQmQFgGtNWK1PAVZ9q4PwkMdVpvI
yDdeZe/VfA3ybcGEA1bI0bPAf+A8CNcoDy26Tf2+PLX2kXaELWwbu0Y+WbdVVEyOK4g5eHwT0NgE
3jZftjiQci+HqfoU/OvRZPa3tqaXhWUjuUj7/ITqROpP0EvS2UA+F0lxikowLIJDA8VyeVdlG8t8
va6ghUMyIeQDtg3CIG2agrUCmMTqO9crTkZ/sonAu5vGuLsuYmGT0fCD/0dslJ48ET2VpkwzomA8
P+n0D9h3q61LK+OL0KlBrXJE6AY/xfYHXdtV/T/Xv39hU51/vyOcQr8FY9j0dBhJ6+n9rtq7KHqf
tCsOzpoU4V7y/DbrvEBDColQ/0FXd269ddfw3NbWavr9zOYSESr+M5fcB5qBIPyKxVqbhXAyAsms
9ExjFmP1GLR7qXj0pM24tmnXZiEcD9d1a7mQkUJDRUJvQ767rvHF4/drx4rNXWWVj2abMH4EMZf8
XpWOgXwIQzhaV47G9eUiui+og4IbN0y5ArNk76fbunoffa3X3hbLq0XoA5BTABHF4gjFN52iK5z8
RP8pmPmrOcLl1frf+KYwidTXOtMoXXSufxn9d+Btpv595r2r1+iTFm0V0/j/iYjujmO5ZdO0Zn5q
1V0E/m2woSv3uuaXFfJLxDTXs/NhVV4bQz2XnyrlDhpF2XlJ3X10I4n32/1B3yixTIrBoVYW9i+I
78AtURt90qkgCj6HTbNd2cGT2RacUKIqvyQI87BdQw0TD5tolA9Oc6/TvJQ/R9Kh8Pee8m5Yq29e
3GJn4oT6Ea0tnca0Og6MuRnyTbum+bXxhVsqjwHLD0iln4ro7rUeVk7hymKJXhzBtEgeFBbLV3a6
uSlJ3v8DT7GVvfe2vxO5O9eMJtwmsRW0JH6ZikFjTQ+9tf/5+hZePCW/dKEJF0kR01RlNkNOb9qB
9ldD/tS3D9dFrKhDzCVFEH36YcOCZeWwObZhv+I1Lo+va9BBUeWNzZqfQqPPHBjap1ukvB/CJ3pb
f+f7f40v3FKtklRNmjH+YByM4CFZQ7tbVsGv8YXTZzk8+uxo+n5vHxrAPm08e2WJlkWA1EXz8YQA
KixRail+ZwHLeaq8v8xsK5nvouhwfZXWRAhWaqCf0JTfXENnA7xOl1DftjKLJUWDK2pM8KUU74mY
Hb2VZHkT9hwGmGL7O9laKXldMufn42vzjVQAE9IHdpufTOMw9cJGB5XuzvL1+kJN6hSN7bkUQRew
z/mR0mD9VOm1GO7ChEwYHZG7cY3weTKj1wQJGrGsxkiyGkFga/vR1o0eabFQ+10nP9lrQG1rSyfs
YaX3CEi2VX6iYGMISPncj/2HqP+Nl9T50gkXR9rIlTbEbIAK1CvADwdeOL9xpVMj9VbLQg5ffB5k
NED2ymRwywfvXqZGin6Rld6u5W38S4Rg06V0GFWIcfOTndwp9Udb/w17dT4FYRuPfd03oc/41kkb
N8rX69t37euF7duQCyfexoWRZMDJ79M1a75kR86/Xti1hm82ITj7+cnLnpLoixwcpTWg/LUpCJs1
AGMyLQe2UT8cPG3bnf5shQT3g15xMKg8tlAD/kZNZVG5ImD5sP13AxGcn9spL88bzZvubFX53Osw
WR9ooFbCL38yDVJucyku98WYJUgBq8TS7rUbeXTf3NpfigZBcj6+YgYg0eS4BWpBevUB5pLf+H5N
m8joJ1wP8c4b7bqr2x6TBOoDHdXAJ14ff1ELU0cytbUTqMy0kc+cf6rJQF8aMK9Ksg3LTWzegUUL
9tB1KYvHAUMEJzNpPQJvcymgz8aBO3IcZAeHczO6r+WNVZv/UcSZCEHRidW6MTF87om/x2RT/3N9
AouH7Wx0Qc3uxG7fD8RDau9YgPixchbWhtfm61NKpV6oKc6TZN2lGh3rKz7HopbPPl8wd26tqWVg
cZhT884+ZF8/a2sP7jUNC/vIy9ukMKeAlBFvh/AjcZxszWAsLxK8FpD+AXUmPlnkoSYcbTAJYlJR
t43W3sGLUzCmkOBEukv4fK4ErauLuGpzPGSX6umDWf0FSsbt2wj+JqLnFM5NvRtzEWno1qkBRBix
WuXegXJDr1Y26tIkziUIGzVzx6R3mjY5jdq/XvZRLx40eY1K4EIRFAYSoQWN0qCKHWri+Szg0CoM
CbzTlzqihfnVTqtbjZIgYNrOZ0ZJTYAIkcIsf1FDdxOB/yKnh74D/fXmc0fhIR290PWCCkooWFA5
fC1Wm/ld9qKN6QN4ZVEjr3jjC2sFdh0pBXwxsiZiK4st2Z4fun7+kkpgkNGzuWZaL442DWYm3T+U
4dLqaIo99nXU1hkVH9mLwQUqf97slODLjZsWCRy4qRmHagbepnNtSKDsSI7rhC++8TDssuzh1uFN
rh0i5VOZErWggh9TmUBzmF6VvQy0ldFM7wUru+lSBZBUUWrPLWqTXBATPn0X5HWZW/lLYm5g5CrW
cm6XGgAjE+RtCgxszoOIVCj5aUizRd28QH8r5wezvIeLyC5vngX0o1NMnlMnO7IYcTQwTWPpFmBd
lbWxc/ZKWem7WzUxFyEo2pZ9qVMoqXs2/GPSn9bAsy71MB9eME2uFA1FDTbLc/4+1JNNHK3huy8I
gIzMgQGHECNQRaJdSmED6evCflYaeoufvErf37xAMwGCXYJ4uGmhXLOfqx7kKCC6+pUGocutxAk7
m4FwFkqNYkQzYgZ9Vu0IaG3iTUQ7Li7szaqerAUVVhPmDoyfgqqHvssGWrqSF/Wu8PudLt9cAmUT
4iVTiE8JGCo36txoaIMqj2XnRC+UU2zs+xbIpOu6uLjo3gTgTfJyAJ5B5J8zDdeNtEaKXoz4E3ni
UPkWNKfrIi61MeE4c9WZ5pTFEw1fWilZEtlt9JIO9c4AB1Pf1gCMOGs9OJf7di5HOBih4saD4yHH
BcEo/x6EzsparQkQlGHD5ZlXoNa95L27H3p9qwS3RgNoEoAABOsEYR7XkHAyIq/QBqU1u2cqcZus
2NnjWi3uhb6RAFw422UysnTrzDdUYjtZb8dd/6w3u9rbAQPWlXfX9X2xTHMRIs4C3kCYmiEilINm
fHLWyrkutpMwvHDmwtq1PCDP+mdXeWz+BT5pY+eP2Voeb3ES2D7ubNmCd0MwIbERgbA4ICV4lOR4
01GvdH2VlqYxuUq8ejEhF4UAPYgrVaCN7fPwuTUfWvfFHV4b/+b9pFJphWNDmx/ZczHaXoxKKfvF
oJ6MVzgsZWMFm+ZykebDT7+fOZhjp+hdnDM80Hf7Ur7z6+LmvYQEahk0mZIrSq8FNVDHUDQZCGyn
oNq0FiBwu1u1QP0NKsA6EXS4ABmgbM/1ctyS05Ds6+I+flcV97R7XReysEwEESdqOUplSKSKk6jH
NHVSzThlgb8t1c998XRdwOVe4ut1legDLhr1SkIodCytsi9c3zxV/ueuHTfZt5J4e248XxezMA8u
iKkRSKdSXXkDNj1Tt6GNlpXFknFqnYMqbbWVWawNL8wiUp2C5wrDV/JnQ665sm8NAgEhQCv6lEOj
TeqCTKcsnKCUXdc4mWW2+WlFycqRvrStVO8RlZmIheF0FfUcOeBUpk1snqL+pQxcKt+UnWPdfqSh
U512LXyIkybmZ85JxiiXst48gdO8cQDa9X7erGUadvHCCXRMuAuTms60PKgp6IFdYZ105dD4O32t
f2lBzTwfWH2ZFm6qx4QbKFXlTvM7UJUT8uO87vfh/tYJ0AgHlAfZLYRckOqYjVPEPV0WJ83dAaVZ
xDdbvdn4F/ebi8UDedI5ycq7+h+QQq9//uVh1pwpjDidYxWGNWH9U6errNpU3FOXBBvomz46ffXR
ar9Z+s3bdS5I2El6afutqSIo9PbZo9Tv19CjlmYCS52mqibYHRf19T2Ns61XxN6z7qRb2AJM/cUD
5rOSb7avVAkiA8+JMsELBJeauiQl1HPvedS3qfvO11cc2MsdO40/sdbCnwlcuLBQcd6rRdXU3jNv
6qi9D9eqxy/HJ5mIgw/JKucBX3x+4pwkdKTUUexTvSM1V6/peXF4e4KVmOopod6dD197QV60auCc
vNQ+mLVzWLFI0//PUos8S7g6/zf+tA3ODIYJw1iVwqlxGka6gHdu80G+3XLPRQg3qDHEiaZEiIDT
Tqo3uXpr8IQpAC1CbInidODp1PkU+iCKy36IpJNdHQk/OGmwctYWdECYkm4TWrEnPgbBaXWt1nJy
yXBP9peQXk3Zv7lFgxpcBQeAauKJSVyMX01wfZZh1e6pesx0B1S9G1mAoXmbC5hmeKblMumLqnQr
96SE0Z3XWI9ZezCSXanuTLW+dzV7xQwurZhOLS5wCnTIU2g8l9f0RVoGCfLC+LOWvTdXQgSLwzsc
OoJmmnXRewWPUUBwNHfpb/2aOgdqqn5D41C/THg1Clwfosa7QKkK007dU9kSpj4U6s3OjE6jtEzO
aQITunjIBXozNGblGCcNrhxlCyvD9WtoaYFsmkuJawC1C2PWfP17v8y6BgiRU1nt5L/ltSKUxeHN
CcBFJ85+Ea5s87qxii4yT0pbb6vs0MXWygQWzBL2jv69KZAF8b2wgfJcCXLqk1mgcdwVeUHPzB6O
pN9YpTMhgmHS5STWuxYhuunAtfE5CW7t0+DYnc9CcIrzMLUjz0NAM0BbAnrt7a/1uQDBHZOrrAiD
aZkoKd85HywApm9eIgrRVQ4ZcWne0sL1I0PtofuupZ20bHyA6Ho/5isPhwVNzyQImlb1tnEneIST
K70OFdzr9ytbaWGz0iqr83iA2JCeU0HLahXQoiC75in33+uf9PZ2W2TwRqcflxJ3ojNCWjcxK7dv
1dQ8deEX+5Okvd6uANIyKg/EKSknWiI/U7K0a9AwgVbtWzD8uD78tLrC9W9Bzsrb3MJnvbh5PM1J
4jGXpJP5zTTarQLzfQ7rcOashe4X1GyzgXDxHBABiYjOLdKolrJURKNz6rzXwjT2ep7fx97Nvp4+
EyJc1J4mj6E3CUmNT9khXgPUXFisCWSOBwRM2Hir0047u0XDUnKMfIzdk1PsYEiQ/hmsu2At7zdt
R0EjdLLQZjJhIplAI82FgMUejUHjOqcJ8cZyfpjm0Y0ftC+hcnOuF8hEthSV4fBLaQD8zSXJJsRG
mF78phZ6DlxLpdQOSaXeXd9il+fPsOAIoVeKRiCcG8GE0Brql7o71M++WW2OHexMt4+vc8XhY9vk
GMUnKXjhxpi1Sf2caj+TOyP/+/bh6cGeAommQ+xVsOFN5ll9n9rVs9M/wWSgZH84vmDC3XzMtLJi
fM/eWi83g/w4Jp3207rz/biugnXtnLEfe9fxXgb5oTQO1c0XHJ3XLD0PICjN8WDnW8hJXJKKVlA+
t/eWmcB6MOxvXf03JwxfTFcImYjpB0kdXGJZSfFsqVCh72X35nDAfHzBUaplz3R1OP6okY8+JJsg
LVYEXNoM0usE7IG7Y3nwleYr5APdIadtXD1X3ddI17aDBF8N2YekWIuGXp4zJFERbClU1JKCFayT
U5Z+Z+Q156y9K5xNsdbisza+cI6DqpUCaBvqZ3jqe2sT/LxV0/PPF3Zqb9iNFXdV/SzV3tb4Nhhr
5YgL30+GfcI4A9duIqeea8Lsqrxwbbl+TlJ/Uz4ocGncPAMsHM8eMq9sVbGwJUvh1xuHKn4Ok7/q
fdp+vXl4i2PgTLFDFKwJ6z+a9mAmeR4+Q8dT0Qy/Yqanf5/fO4DxnQ0vrH/gSbgHGcPD0fSteEib
P/x84baJk0pzpY7xVQrWv+e2f7i+PEvfbzg4GOYE90HIZ67eYVDUcZSi8Dn29/pwp7j7fo3KYWEH
2RpxAG5/Xuq62P6pt1kMHJ4fPssdbDP+Q9k+X5/DpQB4TYl8Ejkk54qvOp9DV7lUD0pG+txGn92N
Xt/sas+Hn8Sf+S9DEIWUZTE8LCwHowdWVgFGFMbhP5uFsFE5gFVGHC59Ljaw/oxrjHXTRpxv1Pks
hI06ulGH083wsT5sDP2LtB+av6AMvvk0E+yxAZfDWaURV+xgJq9P6XUQ989lBttkDAPQrWhmAHIQ
6KaKj/jIZQ4xi03LaNS+eTa3evM5Vk83awG8D/IAoLHhc4svt0oCf69N5A7M9/dZ4mx9L71dz5O7
TXYPbgtyGcKJDlK/HIbKGZ6D4NG7852bYyTANJwNLzhefth7vtcyvGq+Nsmzub9tfUguqFQ2UEsC
xjIet+C66DGPhaTQxudCeXiKlftbR2dkkDzf0jAkQYWXSGNbI5ijQXf0/8rsvVesVNSJZ4Arfja8
YOx8aq1CSAO6ozYATVP/peo7JTv4t0ZWRTGCPYpkv1Q8AzGtvs0hb1kjXBftnTi+YJBwXT2nChg/
dciWDO+qeMU/FS8FBFC4wu6kBmcBhl5xI19u+649KsWz4uxsmWPw+WZNn4sQE0qe5ktRSRjpqKib
stjeSKmuvs0ASwSXMkidpJXmNjt0tKaItKQ9NvKdnb53bs0vTOOT7iLIOeWTqGmYj99IpZLVgd8e
iSTR7RVubl8eEnlvdZ+gUOKZzsdXIVu0NdAMjiHI1YETQWh4ff0nK3N+HTABwsA8+7gaYfFThQWq
g7YCJr2vjkb+ILmUycJg+8BtEEnP1wUtbFZYn6eWNdyvS3ReymJiTjRknoG5cb2dsnI5rw0vnAVY
gkBpyhm+i1+l7pt+a+X42zqdfb5wK0dD0KZdx/iy/FUpj+Hx+uosnDSKVIiwEWkkmqQL1jrREo1I
atIcg+KgtD+h7srgErwuY8HqzWQIeykzQFmHpro5Kv7Ohd063jsFLMUrjvCCIkB0YcuaFMySGxNO
RBjWvTOoLJH62VL2N6PfoAdw1e2pjpi0GAyp8wMxBrVh9qVaHuuD5D47+Yoelr7enlpnCfvT6iH6
qL6qJIVeFeUxbrdGvDO67XUdLI1PWB5zisXALRIu/aRrLbloo+qoB+/C+yZ5+LPhhW3khpWRaRXD
D8azkbwWK9nOha+fGgOm8BpZHezefPGHJJDqQJKrY6nt7HDvWSuv/ZXxxShnUUlp4LuM30U73d10
K8Z04QCQDSHXTLk7iMdiMFiz+zhIcik9Rv19Ez14OaQxn4d8xblYmMSUc5mge3iLWGK5/minudfB
EnLMg/eKfYjWaqAXTMVsfEHHRSvhD2eMHxafVedDEX60o5WFWpuCoGetgI1eCxAhK3fDJ7PcXd+l
l3cOqNPcZnQCYPIueE3gM1T92tT6Y6BvVP0roVNZ3Xv+j/HndTmX00AOVxt2QoNs+eJuG4MEWuO+
O2bhfbCPypudVJrIwdWlbB8IKxyk+Wmo1CKAwK8aj33zr39f3lqLBMoFtZEKJo4KDPaSYCr61mgj
2XPaYwXagfaa3pyX/48A+m9I++PFX1jqtqUW14i7Y1f9VK2fN/Lq4XpRv8PzCb8FlDXeIvPlKUFa
TQppwIf33G10Rzf+ii29PAgIYPV5BsJdRBJmLqCzIqh2raI/GpGx8cqjLZ/c5Na6Z2YB+O2UYgMc
C4snJF5iiiRDqwiMYw0OGtD79coz9tImAR414aNzECawT8H/GhuIryUjMY/G+0r+YufxPnKyvaG8
Xj8KbziScz8PObAiEETFy+DumS/W6Opu7ReBdSz9o/I3DdeSfij/bYefNBTde9nKw2Hh5CFt6lYi
cXiZVOhSn9fngLTGpzX9mMFYeX0+CwKYDIF5ApIWcW1B96Pn2Jncp/UxVszNB4gffmt8wlVEw5Qp
szdfrhaUkdL36/pITctW3YOhs7J5J+Mg6GPKCRNxU2kLoAhjLqDPZCuglrs+mpAwF8GnOvhUZe/s
F1giojWs18XFOpMl7LE0kXyncZElZbyxgonP+jeWi8AhYIEU4pBKmnb5WWisL+MEl6/kGfS9Nu88
6+52beNOYk4c6iZpO5kP73W1L3lhNHmum8bam9XNfg2PuLPxhQXKFH80Gjdsjun4DvrV2FpJcr9l
uURtU4JEfBvP4JL8ymilbgQLuTk6YOGm+l4O76vPA12Vtfxqxlsnfkjjx/xHUWzzYdu5uzA5leMH
XFCKpq8vpTId9GufIqgqyxynUSWtOQ5Wvimkj630bQi+hdLHKJ6wPoz6OPqf1OD5utgFW81OpweG
Sgj8L0u4Kz0t18ok8jmvf1XfSH+QpLguYGmPk1/k5UHjwrTX51uk68O0UPOxPMJ4I+V30q2VHNwD
UJfhWRHuwncRCwkrxQ0Sf7Dqo5u5m97a+eWtZXKTBFKNVGhz0VDRPi3h2RmKqZnyWtVujpHV33+V
zP52dwVnaOKloiiVl42wQkrXl/qY9e0x+lfyD/Ja4n1BAZObwruPWo6psmz++WVfu62W8zALvig/
xu+3andKsANghiWmpEksQokSSs9Ht42OVnSovHtv7Tq53J6z8UX+jT4ZTM8Yqug42Nsye+jVO2st
7n65PoigSWuqsySZLD4+PK23lKQcomP7M7QPjrJiwhZncDa8YCIr+p6ceOxYIWXTppuOLrBb0TXp
TqVVB9USMSLtKmbQdLXV1VAvmEG+89wdqKquex+5m7y9+Rk4FySYqEY1ilTPEaQrn+38Q/Vw+2aC
tYd6YBqSCWILLl3flW2h1vHbZmqiwxqY6nSO5gaWrzc1Hh2UbBACEc5Z2dVU5RlldJS0bWzcSR+1
72DnpGv4PEsKx5riX4MqTapC8IDMQC/yWLfC49DvLGenwtvZHq4v1OJMfokQscnDTEnU1jTDo5fu
0XamfraDbevu41XbN2n0Ys3OJAneaegObgfeYnh0lE0dHuL2MIBs1axcw0tH8GzJ3ji6zyxsmVeF
nbZ2eKTttus2cG5dX6/FWYAFQG81IWcYxuYmMJLtTpJNPzq641ZTNlW/SZMHIztel7I0C3q2JqRe
2aAASTC0uhI12mDk6dHSaMI8tLdnFdifEz4aZ4MyW7ErNoj1yDZDHv+quy+tg73G9bfw/VMJgcUl
qlF2Lobk1aQiLxJWyVH1//5uhD9uXp3Z6JP0Mx0HY1lSsVMmR199iqzj7Wkvvvns44XF13oiYCWu
zNEZX529Gb9c//qFQ03vDt1ToBgT9xdR6DsAVryhrsKj0WDFnyXj+daKJoz4TIIwgZHKAbUqJgn6
PtH33ev1CSwpl72jGqQUqNsRU/DhECVGP/rhsQwP7oawzvXhL9dnajHjBTuVYxEDFk6YWVWpmXoY
Pa289/OHMXsnrzW/LjjIyKBGAQ+MCm1A9uY7iMunofEcW1T/FTawBu7S4q6vD/ahs7bVK4zz6u2B
+blE4e7W+m6sux6J7dRBssuHewu6wjX01EvV6OSyyYO9oTJTsjifl6T/H2nX2SM3rmx/kQBJVPwq
qcME263ucVh/EbxeW5nK8de/w7m4d1uU0IT8dtawgQFYYipWOHWqLrooljK8S5GjBJcg8h5vzqYA
tCkmqChAYzmeEGAOBtvSQL99lcrnwJY8i3anxxLWDxKmALgxThbit2h+uZzCaE4qutIY2bVrvUzL
XCt5LdvnOYldO94/GdQzIsDA0mOAPnOi7HCeslYawmvxsSaH0hQ8rRtrBZgN2gYiOII4Bm8tS0mV
TGUvR1faPBVume42ceBIoPAMmUlW98S/EVSbY0UGwf61Gn5kqBoSKNmNa7gYnj2Ed0oWXFBl1JQY
Po3dILHdxBg8Q+RQrF9TC4VzwP/riMEglMQOw50QZMr6wGr64iZrXkFLb6KRpyfnVt1tFSzlcK6p
NqZlLnWQY9a3oXSm4Z/Hh3a91fDpkO9BtyCCCB/vmdpGniHgnca39qdhvMytwBzYWCYcVETBcFQZ
RJU7qF1iDnKPFC6C3NZfhjwdk4sU1SeDVH89nsd60+GCwdxAJSBOLEj3lvsRVqk1xXkXXBvpQrtj
OB+N/aYBHAxUGZoIRsNV5eeiFsRGq1YpvIXjofy7EME+NnZiMTynZzWqVYVqY3ip+mr9XbaCoOda
OwGdjXCnhVIGhCD41CStG6rWapPdwHNECAjpv9nZzYi9YL/yAFQbDjxLPuBuaNw8dGT5zEFv81uJ
zlC6ITnm3t6BqMVAMQbsEKhzBK107oL3GomNTrPo7RNq3p0RrEqPz9LGTizG5+52afealJUBvWnz
QRvOdBBshWh87k4jCzoAuI/vV8dzOh4tgRmyMTwyV7BCCLBhQE1yJgJoP2mdK2V2k2yn+Gl83b04
i9G5G51qjVXkBs1uQKqCqLbRdj8OqIVBbQQrDVOR5uYWv68GrLwdZ7cZqKHEm0RI6g1FsRifW3yi
BG2a6VF2M7VD3R/n2RW2nBaJ4OzAcZaGFg2Ms5uKPoGRF1snZS/lF0r0QVnB7D8wZDDFt1R3XRdl
RC0rrFLtG9VTNRz37vJyfDbFu+dN18ewmMYiuwXzGcxxwpj5eomW43NXuAiTau5snNEw90ri9fbH
bC9fJpYIyoE9PijqAUKfO0g00AcyAdVyhbOL0HEhanS4vmYYH7406nnAMQVDZrlEZhQWeZiHxlWt
P5ZnQ4RuW7+csIURDEU4FPUXuMnL4bMq60alC6Zr5kV/l9Gxp+5ke7t3GbEgvAiIXuLZ5DMXOYqr
7Ubv5WtaXsbxQOzdihS4trvxuUe5AiWnmkkYPyLXsr2oRDD+ao2A80Rlm4psLsBbCo/4iJQevXAj
tbvKaNFYaI5eR45sfgn7fx6v06YchO2BbgYXl6Fxt60m3ShZMrBJMTBJTe/llVdqpQhNt7oTmAXK
nlVmX6AokzeLg7EzqzwpEGKnJwQxI9MjopayqzMLEeC7QVyGcTKgHn15qJLeygxr0JDoCE55e/7y
eJk2RgcoCSyE4FsDsoQnm7QaFDBIUz5dp2fEyMLq8P8anqdHlfq+b7IZww/Wq3Lqkr2vMkNL/vv1
fA46oQEx6h7Dt9IxPOja8U++nuVSWVE49mG59FlWIslpqNO1f1WKcx8Kns2Nw8PQsP8bnnuWM9UI
+sDE8FN6sNAyKfkQi5iUN7YXng4rbId5za71cgaGFE9xUlTyNW4CJ3+ebFH2b2MOEICqSNw0dGvh
wzNtMarlMEXyleqBE0rEGXO06hlErtvWPCAFBgbzbREDX85Dt+FP4a7J19zwytGzRNn5rWncj8/k
372dYy/bZTRi/Eb+lMcXWhznWJAt2xSBzDySzQQ6ic+WqWoZVnIazIgVH+LhKSROlQvSHJsiUJyM
UifUGVi8YxjpNNKUap6vMT2podun51jEK7q1EaBYY+VUJrQ4z6lXBwbavKfGfFVqz/hnFvG4bQyP
bCJBuhJIT8SkuSsRF2i0F0s1AB6VO2eesbckDJnyxfico1ONVouNbsxrmh/Q6Rd9XzTB+7beA2RP
IAYRBpxW0AIuT1I9Z1pb9rF2JVrk0OCoxYfA+LlXLy1l8Kd16Kq6Rr7mqsSe/TGqdqs9DM8cZjhs
qFDlSyQtpNaLYjTJ1Ril58YtqlSQWlzvMgQgAgZDA4V5cE2WayRpRU3b0NCuaObmWOq1S/5gBkiL
AhiB3C6ix5zibgp5aOVuUK6kehulS396vP5bewzqH1SEIRTGGGKW3z83nUVCG8PHyaWanSlHo3T/
sYitJWJYJ+C3oPCAc1+KyIwxyZOhVgGYPMvTy3zZOzxAaEjdQ1Uw7l4+9GIas2U0iJf4clK7Tiok
BjbweYv0G7hI7sfnTmip9HHSJBh/qn4PxDxoanuYsier7QXXbb1OS0H8OlUB0coBggi6fvdgs45n
Z/9SQdFZqFhjiRTexEvtYdCCOND9ygRFXNs68p8IQIqPUduAK5vn5pGkcZpTlAH6dh25siOB+2T3
DDAqI21BmwOAKTiVZCtJpCu9IftViCfasRXBbVtfB9i/d+Nzmx2F7WhUI8aXOpfYnpa68dfHM9g4
TgsJ3C6bcWrHYQsJ6F2uoIls74Q/ExHgYeMo4emBna3CM1FRLLa8cj2eNtnqBtk3zU9Z9En+g1Vi
yQaDFYohis6tEiQmRljFim9a51D1ytmx3x6v0tY+3EvgVgnkwxqaTkeK35qxY9NzEyDz8+OxjK1F
upfBdurOUAL15kzzGTJSzTEnLxcB5zbngOcTyFJECleaO5xghoF6WPFn7YeWvdqAsvUCQ2xzCiiY
YBYG3jeeQCIPh8LuI6r4ZdY7/dnS9hsxyHPfCeDCACqVUz1vG8Uf9K/dsW0EAN/N78fboMPAwNfz
QYxpmONaL23F76ODFXp59AfqAhnR/47PA5RDOldTkBqKHyunJH6q9tvyWB7ECQkeCEDFeZcTTkIW
9gEa7PTGZ6t9+/z4gG6pCpD+MA5AxJqBGF4e0FamM4kqIvuT7uQdCJMdsG31ouL8TSkK4uUqIgus
bQYnBRFzI0tn2W+nIx0u5eAV1VnYv2Rrp8EtAKi7gRzACjNspV1sDJMs+3VzSJ8T6fB4qdhScI80
q6YGhg8pUDiH3F1O095uJDuR/RitNYuj/LscTxM56spbKIpNblxrhPUgBjE92MQ8bYhRDlEd5JHs
9+HJSDw9cnf3k2eEHvci2GLeaaaMSsOgTphNkN4aNL0VcQJubDnjw4RiMvEX4ek8JFqBgcgms2+Z
pSMVrYPOlKPymsaCXdlaqns57PeLeQw0sVNt9iXtEDWunZ8KEW05s0/5jUeBKShJEIyGU80ZBCOs
nKLV7NkPladpfEY5Tv9lENFZb84DuWiYl8wTWjmjdWtEZi/P/qSc6vpU01O5PzTG6vXAZI2afRRt
8L6WbPeSpYHk3TfcJEtdgFH3W5eoxQH8F3RJcFX44r2gCcse9t/kz60L4y/1Hl/AjSMFvNI79bDF
biC3D12gpngqZOI3xrG1fpplhJjAUcQEvbHbiHqjPREIDpH05uGDPYJMc5UqxE+y17ytvXqKgST7
TQvbHUKBZ7c1IwTK4N7B99rQ7bWqRVk2ar6VNAdNf0andBBzZbu7E+Cyo0bjf3L4uGLDOIPRp1vz
B+ujGVdOt7tgjRPAGYOl1MJLJRAgp8/AbGSJYOs3bgcOlYJDxYpzYRIub3muB6RAZxPdL9rXSj1X
9FVpd/I1vK8RInPvjgvrlLMUMaRhNLdyqfux1hwUa/DGPzB0MIl/JXAPSB5bbWwYhe5nydt4GEWM
GRvvE3IRwDoAXM7gtdzwsTJHMS0VzTfQ6SJ40eJn2zgm6QtYA4QO6+Z+3MniXPqpGbUeGSnNp53q
ZKprlV5n/oEruZgQt+ldV09J8y6kdX/J+2O9ULIgtkJFC6wSUGks99ucylGyy1LzpepcJufzY121
YYugJg7ZDgClQP3FByRSYmR5roS4EJkj/chFSNet9b8fnttrWnTGFFex5vcaOmq5bf1qaYJkATO7
uVdvMQNui60wD4Y+xwxCekIAuaBeRM5UOgC4UTijsd+KxsUG7A8bwX443V7YzVCmY6r5I6OpO8Sd
QNNu7gfoJxkkC5kJ3lst0hFYQ33WfD06lZljixiKtzYEyGOcKLDjI8fFaQ80kqisrCxVnwzHjh5J
5aQi6vetx+JeBLfnWTQMGXIsqh+hLmn2RvW5iNx0dyUZNDlMTgbxBJxpRe07BKFkFEqo+nruRl97
0Ru+tQ+woAlB6tpCJRK3TsMsFYpGGhUO66tZftRFtO9brzesZrgAQHohsMyN3+q6keQdPr/T/4qs
z1l+DFBW1X8m9rfHF3xrN1glDLN0mNblXJpKRSx87iXEJ+qn2D6U85PWPCkiMoetS3gvhbsWCm2s
JC8wndh25/EYvoC7ewBrZ+CQ30HwB48sg6QgigqHcFUWHlZIWE1Shq2vD/U/NDkLAfpbu8+SzGjG
BK/A5snmcz2bC5sdrl6/xmjOLOpDt7kpACa+U0bhEnI6K+8nUvaIc2MGXvhBkt36wygCXWzddEYT
8l8Z3KtkgjJSApEq88e/R+OxVc5d//vx2dpcJuBeENBhPwa360lXxTnRA8VXpYuZPKPdyd7x0XAL
wXIY0zClQAKwfPqCRu5Rla/DkC4yp/4xyKJbuJ4AQLsg+oPCBfQCrcOWAmZZhb8vwYYeX+bScGi7
G6jISqBQ5cMg6Axhy8WMAmUaaynVoc4T+WCNqRvNgudvrUhAKQAQIcCQsAxX3AVhAH7wtMs1v2q9
Of0LpefINsvhd0K8/ZvBUi8qyklQG8hrxKaeIrSGaTU/+DAazwF9+pPhER1EcSawkXw0e2zVptcT
PHxy+tKDIbS5/cH4sJmB0mK9jXkgdU1BmyPFyCg0k5v1p1b1H4+/vm5YF7jejHyJYS05My0ys9FK
7EhHPgFe6xnkRanImNo4rYwohHmWqGlY9WECxKYMdU2S/WOgyaci3ssgDNeOWYHovQAiduQJuesM
zuVaKig0htZMh49dNR4eL9HG9zMSPigkNBdCH1HuKVI0mhTxkBJfsv7q/a7av8MwX0zsAkCpMAm5
uwYYQc5aoxIf9MHl8EXbH4dHPOLf8VfOaZhR06gt4g/R76l4TcbCscfT/iWCQmIctkDVAnS2VEi1
Dl4bXRmIn+IAxd8bTWS/ro8pQgWIrcB4wiXAWV0KkNsR3LJl0vtSdsxRqhc7cShQFFsiwGmDVxNM
FWQVXWn0NkV9q9T61XyOTD9Lz0TEh7wpwkSvGdAioySGR8s1XYw235rW+krmamgpqTi6JZjF+omG
jnuvIQbsYg2xqaNUHYPKHPxw/I7quTF5LmfX2p8kBCsF4+xmhAUWoCrL7VCnQo/kyRh8G10LojJ2
ot1ZBQhgJLkGLH5Ymtyds3OSIKkdjn75LQk+ayLIwtruWw7PnVd0WletvsDwcgmsf+SZIcByqjMY
qtPWTm73niwJ0DDrjWHxfygQlqdfaxFSR7FiSGHhow+xPaiOlhzikLjl3lbEsMnxFqE4hvElwxPg
tgbIJNr1mkL9wjGAa7eF2Pb1y43BYfqjyB5tE1bMp0BL0jGZJ+pHqPI+GL/tyVGVg6iT2PqqMCnv
WTf0TVg1+kJWJprjHlJSIDIdUkWOyN9jC7F0wBcS+Dq4Iu0zHdT21AeJFRiIEhF9z+b4oEABbAUo
K1AfLO9I1JCmK5Gf9FEtmLsk3P1wQ0uh5zQ4lFh0hbdrRjRVIXqUUl8abmbim/QghKFtzYC92e+E
faxgcDkDDf1J8g40WX4xU+dpikSGwdYes/5SaHWHQjGFj6ihc3liNVPY+FHmUrM+t8p0rvaDb6DU
74RwPsvcpV0TjxBCZU+qnOC69+VD+wJw9iFxgd2AGbVco2YiXR+0ee3rTjweNMn7g+EZWwaSVDDG
+V2ObFBKB3QqEecKgRv+Wvz1B+Ozel9Yrsgq8PyetRQkY1Jj/KD8kp/k5PP+4eELIZcAYCpyIpwn
NBVllVB0WPPjzpve6ODsHh5RUNhmUEPoY8AjnzQjUNCFTm19+fvYPI90NyyJVWL+Ozz39XOF9Ypi
DN8ZXnSZ5d1GE4aHaQYwLwiyVl4cCuCT1gRTgx9+17q/CJj/H6/OxvUC+RKyUYCCA67N721SWlIV
TVnny1LtyHBCs8IzRRGUDR0BIYDxIE6DqBOPBzdjWULBTd75uV666SEQNjzZeDff2WeBcEPDSFT2
LC9YUYCXptOD1p+Ml7F8jseXifXRE9yzrbUCRgKmGaiALQQxl1LsFuQ0iYS1mubcCemvRv2lSiKC
ka21uhNicVZHj7hGYfRYq0b/VrkdFdzljTkwCCzzI4B+Bgftcg4jUjh1JyuNLwWnRHXref+Lsxif
yb9LBSulbOWFjvFRkyzZbwNxZxE96YZtAaMPNVsIkgGOyW+DGuW2Mlpp6zfY4VqZPE391tDrSK9h
9/Xx7djYDFbHAAo3PD9QrNy7IDe10o20rP1viu1nk2Ct1qOz8meGHEIlI7rIc/5Kh+ZtrRrLml8f
SXMO2r0cnMy0B20ia7oFPiW+b4syq3oZ0ZH4YRk6dZ04u3kgmABgz0AJiBKldS5Ylswx0SeEZ8Jf
z330z961N0AzgcFtwEnWmKGsr1pFSXrdnz5kzcegFHjUa5WB0lpEQVFHAiGr/t4J1ZtYo4rqN7UT
6W5te0F91juBQb+xxWA0ZAA62C54QDnFZFkhmA2DRvJNh9Zfo+DL4zVa32YkGeEDyaBYBff2Cns+
RFalVKXlx337uQMNEa0JwJLS58ditmZxL4az8eJM16bcrNDdTi0cZXb6cbcnh41gmSfwf+E08U3p
O6NFKaaCvdbqnyq6ewi+n63y0opnsG0Ef5ilDaeEU0oBSVSDFqru59nPsD2W3+TidVSP8nyMx9+7
lwr7zeA24KUBAJQTpVho6p5WBKGygxw+7+4Ui84euGugTEA5poHGDxxKfNZJNPeyZPhUdZLy3Io8
qo2dXozPqSQrlpNJVmLTV251kDpWuL8Yw0BwD8YMkNrwcFVuAkkq5c1UVrLfPCf9JZh2AwiWw3Pf
36voZSiljeynjhk4AIrv3t3F13MXoSToH56PGD7WvSRyYxGUdEMpoUGvBa0KdxZLxJ0eFCIFSZAC
ECbT34X6GkRPgXS0a8F12NjkhRT2FXdvtDyZoEGpgGwj+q9CvqTB8fEqrWdhwpVFPBIzQW8M/rp1
qSRrGYBt/pAB5XKoOsCQnFnkOrO1WF5qSEHIE02fWaSE1xnxkHQzerhMvmmf8vmTNH3qREUT64Vi
mXAQKiJUAqo33vecUxWEhElTXD9ZteZArwiM763xoSdgxzBOP2i+5UYAyohEuR0VVz2gjqWkzv4U
DaJJoG4F3xEsVjC4LAWotZ7kuRXTa5eBOuQY7T5Ii+F5uz4NKjyuJoaP1M+MCiN6e3yQttZHR7YY
QT44iOjMt/z8eKxjJbGU/ApqIEftFKfYjUhAz0pDf09hwQDjqZTUMM/qKczza+o0wbei2P2sIaYD
PCH626E1Mxy45ffPMi1Na5Srq0pBoNs4qO31Hq/Q+mWDBEafCzsGTydvoFJtVFqlUCpwZbmR7BT2
S6I4cv5KE3Ra3Z2NQ+Qe+VzkOBBthcm0nE3XSnSW87m6eo390ba9rnMNRxl33wlIwXVgFT54Rnli
hhyUwE04oKeBlsteMNtus7+gbimBs8lGK4NTPUJC1lF3iGVvqE6Pd2WtACEBCQ4GJ4RZr7Jzfadg
bTCup4Utl9cqfc4LhHDPTffciuAu69sBcwmb/87EhgQdp8bDqTHKGXfk2rQlSkwclLMKFPmWBGSF
3gF/77XWy3mYURKNdmhVVxJ/psVlNwclGPbAboSMDbLg8Bo59ScFxaxkcZxfp+AyJi7df7sxPkI+
Jg4UzG8eD1QiG2TaWZChozs4xXTitNJ590ajpTusGRR+sJ3gnHVFj2djahkXl3YspQ9G/QzAbVYJ
rI6N48Qin6glRoEmaxaw3IbAULLMGnp6lZy0/vUrtX+K+p9uqBFEgNCVhuH2oWy5A5sieDzqLRS5
pKevyaB70qB5FXoSjLKTjE7VfHu8bhsHayGPm1EWVUFfJ5DXR9PB0NqDLEo+ra0DhL1xA2FowlRe
dbLs5WQe0xEEjkF1tILI0Syn0gTXfGsWaO6CjC9CW0jWcdYgqbpMs8quuKrfh8Hdb6UhLIeQqwmW
SwZ04UYPQchNaaAU1276rqq/ZhE+ZGuFEM5Fm09YnCwctDxVSmaaXWapoNC8kdax65c48x/v8ta5
ZRoQSDOYAdiPpYQqBZq4Bo3ttcgPGr1IyQ3JTEVwOTY3Aez30FIIrSNbsxSCmvLSytuUXiv7V37r
EsFJ3VolltbH7djCyllZBEqrWc+v5fyL2J+V6os6/X68TFsiEMv6T0Gisio0KZKoz6YqyK9V/2qZ
p3701EBg5zBNurSVkf9BIAuKimF2+OJiu2oJiJ1pdrVzX8YUks+lSpwJf+Tg7fFsNvYDqCk0icKO
oLxlpUrGHGZCr0Mlml8NlLcK9mNzeHShQP0SgkKIni23O5jmoG5j8Ctmb3HnCttDbewFYHHQgAD2
AgHLI3WoFkmBXBXFtVW9LPB005t2V7KoKCYCggBRffwLwa3lDMLc6qMZQm7D+AkRMGdSjnV90KKT
HO72LyDAZNRNMEdYtJQt5p0dQsZy6Oq6K28kz91TGaaCu7c6Vu/jv/uqIMNb0Z0bkzSpkdVifAXE
yJMHRjCv+dlUP6Li752nii0VEiBwiXEZManlTLI0aclItfpmAIJ5yEWNX1enCiUN6OkLnAIrL1/V
m6idNNTEKOobrc+S/KzszRExkl8kwgGsZv1TeOBzk6dBr2VRfavJ7/BAqECBbH09ir2BI9RhmMMh
Xi7OPFDDSg21vtmq97Pdza6Ej78fnbPSyi43OjMm9a3Kf7gGEbhIqwvHjc4sk7sjqiVt2KNhRH37
nkxX6fvQfdl7cIChQYAXpZWo5UP6aTk+Yll20YddfVPiQxEfRDzn66VfDs/dsFGWs4ZmGL5rXuPy
cyZiYNkYHxBRJOdQNQZDgO9/NMxhmo55Mt4Gc/D0ovbUr7vXB/3wYGagGB7MVjywLAyaLDLibrhF
ttNEHyJp//jIUbL+mXjZ1sSfhmJUk4WKsVt7bOwSwWNRQJEd7sXTBoYp6FKgAxCjAZ6Z2+A5T7NJ
NSP9Zqff9eQWoxhNPoowzetTipgr2GNwiTf5RfVgQqFarN2aKyGj1zb5IRJx2W9s9UIGZ8j0rdnC
x4CMOFa9ePhSEZHjy+4Sv1RIgWuIaTGnjnfgtaLr8liBhDLycvIR2uSY0V/y9ISyzVTunx6frI01
g6EB/gYYxgxVy35/d7NlsMlmFDxkN2uWz6nsgWgRbdlP+4WAjwUcnazLL+QshZSlpgThMJGb2X+d
zUNPzsVuNm8klOEU4dFG6fQa4IKmmoEZ5inBFfSU5By2zuMpbOw7kmhIJwOwiP94L1VHnJ1EDSW3
XDo0uqvsphllWQ9k0VhEAr1f+Ruep3Jgp41t3Vr97+FH1GSC79/Y5/vx+ZSE0ZjoO4NY8C0re9YM
QwOPoyFiB99YpIUQzmhS6nCyIgoh6ERdGWdJcIy2hse7CWYcmJaIl7Lf351VNWlmgEcNEw7K86/Q
EtyE9ejA38ORA18wuImQfF+OjqasRCJxR25t/SI9Wfn58QFaa8Dl8NzaFFqqqU2E4eXy1Taf+vlp
mE5muhuYgHrM+1lw+inL56HMpJbc6PxzHt/ivx/PQrRInB5Xy6YM8TqQW9me8w+UCHZ4c5Ggj5Av
gO5DwHe5B0BUUCMudXy9fLRSZyod7Vdh7824Y4ngggJ7jPby8Nk5lReUSpSWCR67fNQceyocWgku
29YqAeSMBqSIjcIjZdO8O6hgKKJ5nNj6DS1onBjdC3Y3rWNTuBNgLgUYSTEnJYAJt470zmB5gdwK
nIatKcBXRwcggtQQZC0lSFVPECBVtduXEh27jUAU19gaH/yErJQAkfdVmBr8+2lMys64DUXm1q1j
DpJgE9gaLN9R2AFopwkfFMkDtMZbzqBLtQjvdGve+uHjHHp2/jSc6qtN99+IhRjONJbyJA1tC2LK
2NO8cHdrSphMyNDB20XQBGh5bh+sOZhQx9xqt6g5NP2hFVVav7+9y2VCXAmxMdwIkAfhVC2XiVjU
ptSSg5vyqTF1R6WhE+g/S+2zHReuVLpK55T23vwvkK64fYzeFIJVPqgVdEZhmWMZ3KIwPAWSdPT3
aikGeGFFHsi7ANXB3b8ib+0GsJr4rZuctj1IhiBQsz68GB82JrM1AQniWy6muhHlHUnjtwTdksAn
uP9yYHw0vwDxJfubj5bZXdnJGYAiN0WtHTM/AVj4Bwt0J4A7VU0wauVUQUApH5s3Wd2tPGDHwD9H
WPe9tJQbXu5bkBCUoXRDSDEtAegU5LjW64/xsQOAKjKLkg/OpEootcUQSLfcfKHKaRBV9q6NJbRq
fb8UDIO3Uh2q1CJQp+jpmzU/UfstMY502v0ILUVwaoOOlS53LUTokocAXx7uvmLo3MV8UQZBwRXg
HrkQgNFUp1b6pslP+XMhouPY2AFgXDREe1AHAaeKs2b6IcqGfJaSN/ozat18N/kenAU8znh9UCME
vihuddIqV/NqstM39H9BgUXxde/xXw7PBdXVvjZas8fwOX2xug+1KTj/66dnMb7FmTHgJLTSXsP4
SueWZg7aByctnDSu3djKBHblxlmFQ4WgCdKYyKDwoZMxMYwos3P6Zhqfi653xvGkzIL5rM0yhu77
VwY7DXf2TJU3QCeUkCEdygFsiAclTJzgsHtTFkK4E2uhjUCQBRBSgBJgTl5muv9KIJiLhwfdeJCy
5muFhyYwaBBk9O1LM30Yk70YQgRwMSZiwQqaaqyQimnW12NII/OWp3+3hUt2937B+IC3omwOe4GM
E7cHWdFnqPcLjNsoe/GTsF3VxoVeDM+tfiqhmSi6Xxu3Ph6PWXwr0klwiDYlAN8HvACefI23xzI1
NuZ+HrBAtenEoMnQB4GEjauAhAYeHZRLMVYDTiklAVqfypVl3kDm2FcHIz0Goj6DGzcBtRuwi+Gq
v1+55U0oYl1Ti6a3bgB8ulrysZBeyrB2s93lECpSD4jLgCAcXQmQ3V/KKfM4i4nVWbcwKV+C51xo
wmyoqIUATsNGahTVUz9at/R33XiRfdRj18w8U1ROyi0YsN8MUQuXGul95Gt4tpJQtfscbF3kLdZf
vp0K+pp+26U2/iMAxTpInCCJsnqJsqZpwdPfkTe5Dz0TXaN71fv/SVCXe9HkLbAjEaaA0g7pFPzB
BFRURMChgykDe4Z7jCIKR6toFAyvSac4ic77jFW2QAhOMxJYOFpYIv5mJ0ilRMaovRH1t/0jJF8e
rw6/weidjtA02NhgMLGbx106W266vA6LxI8ir1Sc2vBJ6g1EEJzhrjbK1uApojKIBREBJOQhl01B
GiscqgiVz09K/ZbUX0ayc53eRbDXAStmgT2Nu3KpMlSwyqzQD+qjpdxocnm8UJz+Y1MwofxA54G6
ZHa3l8eIonP3ZM9hcKmS0FG0N3Vnz9B3ATC5AZNHkgyMiNwEMko7SW00+5IPB/lo9of93w+bFRXJ
AMgzBu/l9ytWaU5KqNuXrP/42uv7Wpu9fzxS3whdsWa0KzTqKBOqyIVpoyMYXoavQy7weDaOKfjx
EcBlRxQXjSy/PjGkhEzREPqN7gTJT2K4qu3UocCq35aC7uEwWhHX4L31PATIax7l0A/VZ4K2grob
0VMrcp83LgPDqyH+gww7Esf8lSN9WfVIk16yWncmAvDM004mA7YdcOCAP4ZWwlni2fgVK2jnGqnY
S9u6Wn0W9gXbWCiU0yDMCqMDJj4fbM3l2EqnVsZZLcBXNjiy/VyCZHvYCTDCPLDrwEsBoWhgoSzu
0I6ZpYdqHdqX+Webfsq+dP3ucwsBjE+YgPIHUAFOu4a6RWs9tKwLDV9BaWvssyrfvx+4HCwV6y6I
fy2PrSI1CGNkqnUxpeP0QU8EanWtk9hGo+of9VOI/vBRvnocDH22rfnSKU+G+joXx706AxsAqlzW
7B7dKQj3ttEmbAybjvOl7T6OyVMkIvLb+v678flm6ENgSpYSY3z7Uxa4406DEquPH2QtwTjPyiB4
k3U0LcSix2C+IEjpEPkZOcspEdG/bs3hXgh3RBs91wcDTJqXFBxlkrMzlrSaA7cF9hwbDRrezxdT
c7UCRWB/7d9i5KtQFGyhYAQZ3uUJncxqMtJSmi958/3SkB+PR1+rOpRNMZwS43pFuJn7ergSNolp
p18U+5PSXGr6MsVvj0VsrD8jWUCBHJKHqPTjrphcSqDN0Sr9gj5kTvYchf88Hp994l2AlW0ASoIZ
UAmPM1Qdp60zNZ1ROBCYF5X+M7enPJ4ckGw46KfmyIoH61gQ996aDzuyFmYF5c1nyaagbVnBgnGB
fnWn4TkxRK2NRRK4Le/rLI0GFGtdQjzWueU05tvjJVu/DqglQHAJmgMca6tuaoVlUyA2W2xJrh8M
+zhosYOUjRN2O/m9CB4hdM7DcgG5AXCoyb7kLrIxoQEgHcyOXBpqu9HkSI0ogL86wUwCSgtQ2AZX
aJXYHXXJCrK4Ui9d8aL9UocXZWeLx/c5APiI//GeMqDocg6S0VvoUq5olzxz+vwpt/YqceSAsDKs
MRxrV8VHWwdFgpsaqOPFoAcqvaTt7fFub6wQRgVfI963jdR9lyWSlnfldJEz9JT+oDXPUrTX9sYU
UHeBaDoEMIzAcomMsMg0WobzBb2AzyT3kG7/g0WC5cpQdib6tsmcFpfj1LKKQJ0uNAdTSxm7ibb3
XjN7CclEqBJGrc0nFTN7LIzaJOOFhLmT08L5g3MEaBFQiNCFaCjOE1RYbaXYrT6rFytv0G3rJIkI
yriYAzuoCwHcLtQayTqQDakXlAs5CjlG3dNQhm6S/NWp+7Jy/xEFXDnwzCwqwDdMlGfEC5KMkotp
/DSCH+n+3WY37b/Dq1yAd0zt2ZpohuGdUk2cOdv9agPHBLIcJK9UBQ8gj5ipU1TwdMUwXxTld5s2
zl6+DbZAYNIzGe0TSmDAVra8EWi3qYMRRp4uKJcLSicVWAUbd5olH9DbhjEArDo91fUYIxiX4Pub
b8bgGO2J7KTH+s8M7kSwV+pOdWuNYYx9k8+X2PS0H7VyyOtzI+KaXz11bJmQKFPBLQCfnefUa5Rc
Jc0MIWT29Mmle8Nj79twNz4XWwomCTzaYQkLszz29ilUjkN7VkdB5Ht7N/6dBfdCNK01dbSHFIJ6
Z+LE34hoHpsSUOcJ3Bq4IFcIyIA2oFjuzOmiFx9o747NJRY9pFtbgdOK8DdiotCznPZIWyueJkmD
naw7rVOIAA9bM7gfno+eWK1h5z2GjzrTU3/1fo/imscPHfvChSWIw4QGrrgQiECwEvHliZ0a4Ium
BLW8KHSKSzd8mkfX2NkY8/1aaKhqB4ciugusqjFlU0Kb7VjGiWqO0mGcD/vngPASS80BgLWCeKew
phpEiaaLbZ4SyZuzD6F1DkTXbmszmL0B9ljYZkDELVdKn4Miolo8XZLhJfrWVZ4c/cE8WC9A1NYg
MA1c/FJCWPVRYNXzfMmCT4XmW5nsDIkriWB97Nnnt/xODE8ekqNiJJBU7AZVPNB+1vPXonlWdC9X
0Zv2/HhrNp5X2JoIsVtIb7ETtpxSbcWD3QXw9HTJhy7Jp2NZvyDKZYiCKhs3kcXSEAZEU3cE1Lib
2MjKlE5mJ1+K+S2Yj/rw9Hgim+Mj6cFOMS48b4iURZgr/Vgpl8Z2x8mpROl90fjc98v1HNKOZMpF
tRM3RW1stdunR+KagWoRcEdGEAd4uRVyG6l5NhH5Ikepo3qzvRNpyW45UDuMpxbIfLQu5Y5vaTVD
niPdcrE+TAlx0OpNYG1u6CrGVIscF+ycNdNrR1OZSixsMBcOyuaML5J9QG3j443euOYoPUJQH5FE
lh7i3iViUsusTcQO+gpGs/p/pF3ZbqW6Ev0iJObhFfaUobNJz31eUPfpvmBGA2YwX3+Xc6VzNgZt
RK6i5CWSC7vscrlq1SowNpqq3ydbrWTX9A2XFvEJ0OOCvVby1vQsMp1oanEIDRZ4XhuUe6N00AZe
kCLEiBJ4IHbm6m5i0ypVasMVAS2d9ZSOW/D59Rn8K0DasYY9IVLFjCk065M9PLI/+/Ug4P9oH4s0
P6Lj8+8fm8FhPNKmMP3B1UfXCKOdrbne9utb63XUqCKiI/tRnjMkU+p1E94Wv2npW6DAuz+F5QoZ
4CAAblSwdQPTKZ24CsR6lka4fa20R/JEot0ang8vPe/AGWxrU4nhy2e3CjwS3P/65UFA6aWoTRWZ
D2SvpePslKlZqYVlXbUaHQJPDrk0u9M3YHW7ESFDa402asqEQoR36rLT3tosKFgALVFBCi8TXHpy
kECr4tKocdavWn+iRyveuNuW5gh2VJSfQwQMhkwi68RAu2qx5l618VOHC622WlSpXMwtt2BlGwmi
Erg2AIqI/Mf8JLQpiWtF690rUf/qn0r3+149iyAQ+v+KeiSRZpwPH+ca65ViKq595atW7zut4Tcb
OajlFMC1IsiygP0S14R8mCtumZlR5VdOguqVk8P9KYhPnHs08+GF+JtnV6qxIRksDB9ZPyZyVNjz
cYhea3ZO2VnbCaTGrkIWzRFkFgjgwJuVXBqQITqpy6r2SvVDq5yramNbLddKoI/FYwJF9cjBS1Yj
Mane5qxur+x3n/s7KTPfvh4OkjjTgHEucppeltd1OmXtdfSVgfsp6i/v62Lp8aHOEoQ2eHetRccT
MALkIGTXrrxqApb4jdcdqvjYolWqerwvamWlIEqgUfFXzGyu9hbBm3YyTO1q2A+5/artBLyIEeEq
iQgmUuSAUEm7dvKIMtUozrjqaM6t6uj1utWUcGljsY/evDK4xwihSWcvanlrNJFhXE3rNNFHPp04
Oe1eJIiAz4ozDisu54smggXMW9u4pv25Sg58K7S/MgVxd0IHMOVLCIGVxYWOVu/jdWoeFO8UG8/G
VhBwaWjfGF1ASQhfCQEiyVfKpjTW1BIiUKoXwR+7OFPgDfuPnaCN+UeIdKx1C5W8I0omr4oH9i8/
3SqCWa4TknU2uhKjghsYYTl6xqdpsrJI766KdtDogeencasOcHn0sAuR8RVYwpXqAstE8cgAessr
DnafBWURIIKD1hTdzsIzHAy0o0PyURB1I/Ir+5aqlhCz1+ruGpkVYJHfii2y/KVBx5UEzxjvRkDZ
AeOZn2zXVbQsyxgEfIm+aEXg8jM6HpaBUZ6bYbcbhRJfUJfAFQff5aKnkaCKUiYn069oTpfW58Tb
uJyWu1eUECObALYXEPvJVoQOWVE5MOrXoX1O0xMwelp74r/2nnIhBJsLSya6WEkLpit9YpdFol8T
/VAbfrf/lAv+YzCOoaIRjBkycyraPsVTifN/5So4tJ8K/eBsYZFWDsitCPmUt7FatRYol68ZkpBx
QHQAkjbupi0R0ipxwOZKr4AIY3zK/urTh2arQdZSAq4iCw4/0lIw7LJH23dkqoraq8Ju+svOH6qq
3+a52pIhzQLc+GNu6UoVlsqHvLyYqMA2vt3fTsKlnDtU2LDA6AvCD7iE8r3Udz0hMXGSkBeHyg37
Fp16gg4ubvvK4y/3ZS1vcQcZSCR4YFLgmMghIrNPutZsehIy4+GTFe0262hzLph8ALgElEuukSW0
0xPTikhowUkfA8/5fv/rV5QxG1/y1tTKGBHywPhx8aCmF6qeSbXbQIkpoNsaIjei2F4s4I1361oK
bj+iklC1hwOv3ID/fX8OaxoANgxcRIAaAlQi5ngjQI+4VuJmSsLokf/I9/vLoqDu39GFfbwdXWUV
ARI9CQ3F9F9ovXWol7fefHxJA2wq+KB5+HrSiWz8Ua/+ytSffXzdf4PPBYlDczORySwLlwpB10H5
2z0p+c//Tw2SM5gqpUNSE+OXhl/3wRbn8spOFX1+UDsJlxXxM0nLWlSqde15cajEB+WX2543H8Qr
+wjFT7AceBWL4ywZpqxwmUKmJg81K/5SGA8aYsy7l0jE31FOjHcXShqkvWQYyqAQs4rDiDzGj964
cdKWSwRfHPlyhKqRgURKZ65hYMIbFWV0LFSso4bWM32bgdX+uHcOcyHSKrmJ0+AWylno5c+9/qHb
CNsslSDeE2+wamAxkSKcz4FlRVQBndeF6vRBsx7LnUS28P0wPjwA+AAISWCx5uMDdt4aXQMG3iy/
TB+1rQzq6ufjs+FnwGQsMLF5rlq1jUB+mDavXhDtLFJ++3pBpQNohyN+pCfdYDuJpqZqF1r5Nfk5
7uRlXwwvZndjIhJuaWnnTV0Y5YeU/czavchOLD4yKcBG4iZAAEJSrlmCt5FNdhdmZu/nJwso1fub
c+0E3AjwpBPg9k7lxLnZhZV9SPWD7p7N5nxfxJqGb0VI+19xYqKOo9GFJiNHvVUO9M//J0CfKwGu
BEmyGnNgzi/rV2S8Z3g0ixAYBWSDZNwOyAeZMlljF8YXTc/8zt0iW1ldIAT8EFwSYRS5+MIegLip
OxwBNXohjyrdV6j6tkcFC7iDRk5As6mSij1g8hut9LrQuxAwpHbT/rA3vEYMDkAQCkhgTOfrr9aJ
3nHGa/jAD0762a03gokrexRk5iIFq8HRhus4H791q57ZHWtD2h6pcqicC8uOu7eQaBiEOidxDyw8
oiSvmxIUnW1olohgPWn09/3xl29CZMoEWB4oF5houZMqQ9R4iDWDhqZ5Um2/sJ+Jd9bIRvXI2kLh
wge1kSsYCOVHIUUT0qKuBxo2XcDoQz4do/2ZfUwEMDxQAYjEvpyliVI1VyfXw0S4T7Ug26raXlso
PJlNABVRuQDvYq5rr8HDOUI9T2gkP0HvG5R4h6TWwWh2u8CovrRAVoYItdi3kuHW6Ti6w9i2YcQU
H9TjWzn3lTONzCU0AZY1PKrkSsmsUE30zk152H/XtSeyxTK1OjywX7q4lEGPL5k8QZcJKreKh/lz
Yv/lmN/ub9fV4WGMBDUjKs9lpqwR2RUXTUHGEFx0gQIER7vlxK9KwBMNjxzczWglPtdzEqsaQhhG
H5oGshCU+ltRmDUBgKwhIQriEFGCPhcQ6zTJOlvpgI5r+LNX7UYzAQMJ2kf0AhOMTPL+MSKLpmbr
duFEj2V6GpSD2Z32KwEASMDXEOARtk+aQcuLiKtTH7bogH6k+LN/fOSxEPG28ObHLp2Pn1X5gHdo
N4am/mpbH3cSyotrBwWRcBtFiwKcM+lW6Ju25HWj9GHM7MMvpXmH44j+aEBVCj58kXmYf35Fuzye
pnQA0uRnn130ZMNtWTGmGF9k/LBFkVGUNhCJtFF1W68PefesN08GuXbt634N3IiQD4GSNI3HM4go
vdQ3k8J3N94GK9bUEJzTolwbmGM5ildxRVNGZgMRF53c4oXrL0N3US/3Z7G2UKioRqgTYZdlUXic
2d04so6Hnf6K1mwtOTf7gzrI7IKMAXkN0JTipTnXtdbwGlXPLQ8V8kUJuvHT/RkIVc6jX0BOiHCU
Jxr+Imw0H37s2sG1R30K6+bUNgE4QyLtOYNN6vwiex7Uw31xK6bJBOMQwmywT+AklAIYRou8bGFG
8FebPrBAeEy2oBorKjFh9YBpAfPGEvmaeAZScg6sU6y4Qa1/yJUXtan2TwPwOFFuI9rwLGpVB6OF
eWyzHoTsP3O/6r/vXqXZ8JJS0rF0Uicn6PwCQFx7rvJ3GCgQt4DWGnYKqBO5aKgZ+9EilcdCYOLS
k7aTakDYv9nw4mzePA2dlBukphg+RkmHeu2tnZS9CwHSNsqpTRyaRywkk+vzH9NmC5uVXYTINh4k
iNPCwsrFyKoJn3gYkyG0k2B0/bR8YuN+1/6Nqx6PWyQzLDlGxdFkbuCZ3YcNJecSiYxpOFbveMBZ
eDzgiANftHw/cEIcYpF4DGuUwvpluWFkV47zbHjpoouZmfPJU4ZQiw9VGbznmCFGBdCJ4A1ZwDXy
HiDHQc9wTTN60PC7cQmtaVmUFoKeR5gK2eN2kmpClNMaQ0CmGZqCFsFk7Pc08PQUlfPA5Yho1fwo
9MkYZc4wjSFgAv4R78j944NwAxcD8MZwhuVHSe/GZtfbbAz1MehQvZhs7NKVa1QUXoqnrYNGFI70
/XgxTmMbRQNOWvBL/dn2Pt1qSL6yiZDLRfcJQc2MimRpE4G4pVeBOB5Clp+m4ryz/Q5sBd4JcMUQ
5xQILNldzTzFiEbhbg/kj6r5o7U/6D8XIC1R0TFmAWQMf/6V60/J+LD3MsDwKMwX72fBviktT6lp
o9FmcPacIfIn85tubah4eQrmAiRvsutRABsBvByazWnsj016HfUNh3KpYiECtZdvMBN0x5mfgoEk
tcsaF4HU+iVWrtbGdbwyA8RiEUYCIF6QnklL1DSgu7OatgsLtTo6BTmr+B15cdytCaADUQEGrxhH
Qi5W9HhLQH2vsZBd7dE76ur+Zw8Yhm4ESMvEUl0tzdyAALDoDm7kJ8aGrlcUAS8StGFIKeCkycWw
ZuS2SeSl7rWwqV8VRpCrG4GYNQkA72GvgoAOWWFJFwbxBlUBn7gAZohUZL+Rt9gaX9qtjlJFlten
3tXkAcsP7bfdOoY/9O/nG/OdSlSnHzjD8AMNxqIEYdi022KDfN4BUFOgF9CjUEzwxjmqYwaGWFT9
Xxu0G0DfMb/baga+ukQ3EiSD1DS8GmodEpLydfrqbFGFrJw29CMS6XLcnOJ9Pp8Ay/SGe1bmXaf8
FKdo7/dA9t9q4A0V2XhRGAwuD2kTjUmatS1Cildg+H1LrXzv6341C9wQkKCaaAYueaieUeGu6CLn
OgTV+JnFG6+q5a2J9bkZXjrI1BomS+8xfMkJWgNdEutE64fM3b+VUO4F2BDoSbFOMiqXxIaRD2YR
XdUq0MmLVf7cvUqz8aXDgF71qtYBRHKdjMCrT8Z+9xEOj6jZfcPjLpA8Zjkp9TA10dUZP6Z+kb7e
//yVjTobXjIVaYxHTtljeCDpus53p8MWLdLKSZtJkBYoRwcXc+ogoQ7c7phrp/sTWB3eQYIB/XlE
HEZ6B/Z4SKelw6JrYan+g5ntLyRCCRkYQtCABlm2hSkazUIhRjdE14NddIELrpn93387vmQpOE0s
NXH76JqCRzJ+MqZ3WDpUNQjaInCbAO8pBaqQk1GyHgw311L56SY/t7DWaxvoZvgFj2RrttGQwQxp
41Nu/YqtX7qycSGvWApBFQHWpTcMsTwD3VYqbmpYIoMd7WN/yacn7vzer4YbGfI0GjOJrdgRaoh+
RN0xnvg77BDuewRSQXKGKlQpRlVHcQd4Ly4cFGLDhffptNXBYOUkWCjrB0H+G5WQnIisusyNm7K3
r90HV/9kdT/ur9CKFsB3AUwk6LWQb5PTeHGJ7hiEJc61H8vHxLwkL151ioudzOfiKYJSRzxnhb1e
vjeR6jSbroKYTjvHx64735/FynadDS/dOlNrV2nUYHjlantfXd8dvt4XIAaYBwvxkgU8S9gKEIPI
sMXaM9BqpXGVq05yPwpddoV7NzAf2e39OwrJQkT+8eKBnyFXpin2kOWtCR4KbtZ+zILM29D4yloJ
vhxhN+CJAYQxd2I6L3dIZRbeNc4PlueX/KjxDXWs7NmZCLHpbhw9p6x1i9ASnuprYp+H9HRfGSvD
IzKCmALA6Eh4yn4kqaYR1h2XA/vegvYcu3VDBytL5CHnL9LaKOxaBKhi+DBUZWUSgnLJVC7oTqwY
G37S2hwQHkHBEiIMYMyT7Hc/pEM5GAYwTo+Tc+rKy/4lemtoBHQBUFTyu7DWxnYcvCIJB/dpDFL9
4R3DA5kl0AUCii55qQhPkdHsmiR0nD8jS33v8/3x1xSAcf8ZX/IuqhIYs7rA+NTEUyco8qDdSfQs
LBLSmVh4OMEIA8v0aQ6f1Hhop+jalnpg5Zeq3NpFayq+lSCdAiUarYgivHPtu7Dnx9TdsElb40tG
jzVZmuQ2xlf/FOnB6t+xhW4/X3LBuGoDR91g+DLCMyEw6f77HzqAa4c8AgIkMqvCYAF8bExqhLqb
R6KXfs4eKosFo7PxLBfLLJluZETA4yVoBfFYkJap7tQyTUGFdO1735xeT0Gv/3V/ty4UgZS2aFYB
gwEozyJnq7h4F7bapFzzPKgmn2Z7NSGNL1lsk8NHJRbGVz6NT1V4/+MXR01AppH0B94f4XI8qOa2
2uDELdzMVK6uppzj8cHKziiU2rgQtoSIFby5EBTST1StLeVK3S88Q/X+S0H3miQxD3SvxOUp4v1y
Ysc08OZxzAYOwHm0vpbaho5XZ4ACK1Q1IuG5yHslcFZRWt/EoZmdI/Tb0I8xPd7XxGKjoi0FqAfA
1oYbAU6ZZC9iZqhJazLrmmrGodVOSRXYRRpoWw37VqaCV5VAJaHdp0B6zJWRd6ZXjQ0qWi33UmlP
VXlyt/olrkxlJkKyHRSwuiKvIELRfAMg5/ExQRex37vXC4kq0E688XdBJ/N5pBPNsoGgYtbN0Jfp
ktZBlfke3V0UIwrfBH8aCNZF4FA6IAUK05psaNyrU33um3OaBF6yEdlbW65bEdLx6Iq2crSYuqhY
+Vbll7rzfFU9D8bGBluxUybwVQjiAjgBVjh5JlaXpryL3WsSNKgd8sAQcV8jazsLZMyg2kIpBt7u
4v83x7yIOmaCP8W91rlvZoc0u6hblHBrS3UrQjokhgfGR1OIaLXXLPYdNYjS5/j7/XmsLhRSSmAC
Af/SwpZYecrNKVWda2N9VKIwfYcePBswNOQ1cNploFXFDbdCUCu6JmgOpAaU7oUpgVEQMVaUuYka
wUU1jFNmbuO1xEaN1VlFhjU9KltEKSuanomQ1NDXHXj7OUR01cktdV+PFb/c7YHgcKPJB+ASghYb
eLH5dsqdqNKMhKShh9TbY5NuOAYrWhYUtBoONmr7wTgyH77XKQcQx0rDwg3sg73b/ROJH/Dno7sh
SqwWr5RCUxI74RoJ2zhoEkTJTrs36Wx86bCNGmUtmtWR0PmWmqdR2X+f4q1r4aEFRKbwkeeroxdg
FvGmloTjiZufVPXj/q8His5AxTI2KYTMh48cg6v96KWh6b1Y6FOy5fWtbFDgF8BSgzoY+Gau9PmK
CyRgpulp2NHQiM49Dcmw36mBiQCDPs4x2LVkWnIzSZipU0whI9+ZeUzRqV79tnuVRB0GzjIcM4FE
n6+SMzlRo09tGjbmcfIHc8MQiR0+c42RDbsdXroQoqRv2RCzNGwn343+ouSU0FMUbVjTLSnSPU04
egx4UZ2Gk/JoUTQT/Vy1WKrgPUuFXmVYqJWyJK+plLhKtDR0ooPBj8pums23tfp3fGmtWJLgEeGo
aahDzwfeHN7x+cAxmMADCNdJOs1ICGjtVPc4D8of3vvT7oSG+HwcB6Qa8F7HmZjvJKonVuwVRQYO
fd+wXktz4xmxYkyFO4m2Zwgp4bUlfX9RTUk5ZV4WmmdUjE/ZRknM2h4SQVbR/ATqlUtVaZvU3hjr
edhYP80qGE6efrK3WtNrImwhnwc43qK7F6KhSDvMFynPhkivOaSI2FvzaUwPdvqUxwe1PSjwZAc2
+VwJmLFVj7O6eMCLQ6Yn0n9SOAUYGrT8GibIbZ+jz0Oz35SDrx+gWYQ8BBO0pBs0HrLReX3IwzQG
bO9EyK/dexdMocBQQvH4Vnlv8dhik2sQEkbdR/NHXe8tZQGc/nZ4aXWyjJdD6mH4hPqpSQ7J2O0/
fIKEGVAr3EU4fdLZpo1NBk1LSVjXsLLKZ3U32wumgIoD3KZA1oHqStpYZZsXbGJmImo02oBtIX5X
9s9sePH/G7/bsfkYo4MSimPdgwZXY0O/Yn9IxwK3NApYRLoJVWnS8FXCC6sdULKK7rGcnftO973U
8fdvIoBKsThIzOHBJQlxCKi3WZ2JAvH/JMMhVjcsyNok0KlHxFtxnS6KJwbwzrZ56mKNymOVH7zq
iEqZd0zhRoSk5aQsppzlEOHVxxgtgQ7vGV6wmMFECL9sruWyGkEe3aRpmNsPmXNWNoZfMbEeMhv/
DC9ZCSfWtabREvga8ZGQS00/eDUYEE/vmAQyxygeBhZkUeqTxoTYzliloQKgUpSlB7YV0BIbRd6t
wDb8I0HM8+YwaIpRFrRDEx2nov7woyl2V77hMN8KkOInNm/AuK1kaYi+HuWl30JQrH8/AOKCZRGH
ThreS5ltxK1CQsW52EDt7WZ8E58PhIa4VJAGkrsO5BYxlTT3AFDqBj9S/GT0k/3cMUIISN9QgQ7g
Hm7uuRJInjctj7FG6XBSPZ+X+6+02fhiEW+U3JDJrHiEs5B9Bb7X2Y1dFZ8PCI791thrAatrE4eR
pi3SkGffTHbm7D2W4mZ86cIZ4dhnTKH4/CmI+1fM4x2n7GZ8afn1saW2m8Dldge0Hz6+575B/Zy4
M/G8xZ05X/04pkNcunBW+XD5wXZzNGHxb0eXFsco66bvoxHn67vBD8ZWd+a1i+B2eGltTK7QJs54
imLDU9keeAkAwo/7y79mSuHJo/Uz4juCm3++PmBoL4ahBgbQy0yffnaeuiIYG75xY4ogqmzoAG6H
hRCUXIvERlapI2MgkwijGAXK1gtzLkl2GaqP1PNADL+7YFmo5UacFNNt7GbkyDiloUa+2KmvsY/3
F21NL4iXCEwI6A8R2Z0vGlGawWJ9m4SZfejr85Seu60rbkOEXFGkUrDMMUekFcsfWvW1jf8evd/3
Z7FmvQUNDep9Ad5b9OEqqZJaBcc7C5BivKqzZn+oGOU9/44vGb4cOPjIsDB+631KI7BT/0dV/7az
jQji1izEQt6YV+QH3JglZQYq7yt/ttj/OQnpilM47R2dYRJjFwyZX0UfLX7edDXWTuHNUr299m4m
oTlkYnmaZ2FEAz4e4uQSTyctfsdNhPwlYuqINIme8vOlSnJHVwa9ykLDOpvXwtwYXiyFfMhvh5dM
bdF6Ta07GL6ofqbWKfvTZMdIO5Pkx959Cw6oN/paBFyRQJNOX8K9vOgnhE+yCqgW31P7DWu11Aao
YlCKAOQpaivhGczXCbt2dBKX5SHR4ZaR7y07NurjmG+x1i3POFwOEHPZItABD1M6IKZD2aAKoimQ
SPsVaox3k4uAqfhWgHQ2BpOXRlVCAJq9+3aOmvvdOGm8RC3RoQ6RY7TAk5cq1dyeTUlRhE+cfmmG
z7s1Da8M6Swkw8HJJdc9KqXdWI2b5GF2sV7IVrZsaTmQ/0F1MR67KK8E1dtczaPuFWMdExoq6LQy
fnTZ/ljJXIB0DVX94Aw2gwA3PbTNYeyO95dnZZ/OJiAdhFIZHXWiGL+k30frcSgC1L+l1qf9UoC3
E105kVREgH2+TCQdGfjj0jqEFaeX3nho4ktGL/eFrOkCzhny+qKcf8FMTRst0jyUC4bW37X31dS/
3B9efOPcNKE68GZ4SRPdQNRq1Gwa0rwPqjYouoMbbTUAX5uDgHmjwgWgeGCB5wtV0NqyUpLRsMqe
Ql3ZSAGtTeF2dLEZbq6Iwp5y28owOrMeG0LRaY/6zbABdFmZAuIZ+Hg82UU1s3RDWAqPHAcp3tBU
X2kZbpERbg0v3RAK6mnROwzDR1A0DbfO28oSwVt+Y8kXQCk5aVy3ZclisKKF2Vj4owFquqtS7D8N
wrHUAOQXzSblakRXscssB8Ay1OnzNH1Uyu5MuuqiDu3GJbS2VreCJH07ReoqKKcCiiMgGfPLceuW
W1ktwNZATgBUE0LhhqSMHqzI6CXIgabRf6jOCWSH5lY0bsVAIbmLWCui4LDjMkVBhRR7VtJIuWbZ
t8b64EXHNjmXWx1jVlYK1ycsuICJoOJFuq6zNE5bAz2yws4Oih/jVpcpYRsk2zEbXjrWraVmntcA
ToNMEGiXq7NCvqmJ39FjFNy3UqsTQfUjTp94jMmxXcOplDFvBL6pORlZkNMNE7I6PpSNjoe6aHUt
XXjG6GqdNSCy3vytjmdCD/s/X+CN0aQCkTkgg+YWKnKstulKBubJ6ok3l63uSWtfj9Q3MPgocUWv
VGl4ICC1KndAAdqzxz+puuG8ro8OjBFotRHPkpNCbkyNVhsR9ub2oe0/KFtx+7XTBnjDP+NLa1+i
B24N8qgEvZ8+n5Tkm70/KC2yQKAIRGUcwq6etE2H0qOGE2H1Yb78ly7ZwggsvXsxPkrKsHNEAafk
bKiFmpukFkl29mj3H1ztYJh+5B3I7/27CIJQCIxoDaysUNTNPacYidGMNeZBn7Pe9Um3u5IZGgaT
H35F0AyEY3MBldcXnGojgopNcnRRzpGaG+d4zeyJNqzwZIRplXNkcau5rct4HHpaYDiF3/sZ0Nmb
7NpixWXDBG5LBCHghKNYUZoIBY+6Pk4MYtATxrhYw8nUnvM0tDtgUIKoeYf1uBUnbwC7TtLEaePQ
yAOaH5Td7YCgF/h/CLYDLY8MnTQ+2lqMQ+bgwqvsH6z/yM3L/o2FkAOcS3DmINQrLZetEyutrDoJ
QQrvqk+83x9sx0MCpTUaVklQU0sXajdSh6LZMswru0zZg/Ow+/txGsDIAiQ7CPRlHs1CM4GiAcYo
VNxLnJy33oor1xyuHFwOwI0iliwTUfLMoAOupTjUymteg5b/GGsHL/tcD+dhq3PZii2BLFhxZHiB
vZPJBEZdSbLEs+JwQqfX9JRnH1R6Ma/OOzyDmRzJM1A6LTYj4UMZ3utEA1r8uq+SrXlItionRiWI
Z6BxcnT0S2MHbRn0f7z9ACfsKexawf8jcNvSPKwSHEnozAA+5BRNRy3qb9UYrk0E7pnAo6ACA60J
5zYRHaZapW/zJKx8Z3wi3pNZH9Lq28brYm2LgbIK4HO8uQXz71wKHTxzmFRUevT2b+Ic4yIwsoNX
+noejFtsAyv3OSwingEor0GARcaEdahM8joWI42tPCpH1904jCvXuYNCAFgqkM/gQEoaqXVWN9w2
49BBs+qE+bEeGPtxKsLREaQq6L6CLi7SjR57dh/nBbJflaYHsZ852sY9tbJGMwHSE8ND0NHqVZeE
g6UG8Xio+ndoARJAYwC+REcF5H2u8YnGkVLFJgmbtPQVtfR/3z+AazPAtoW7hjTzEj6aw2B6cV4C
DUFiv+LnUd1NwuQhzi+w+nBIRJtZSQkAENuVIqCLhnNpwZ+zxYS1NgO4yrj5BJIAodn5CtllHfdU
sQrkp9h5SJRLsh/CK5Cd/0rQ5xKckXZT50BCXvmt+tSZ5/06ADAYz23gdsBWLa0QBedsYbhRARYJ
3a+VQ77lEa6cNdwVCFqDIO6NxXU+gS7vS8uKHIRj6XPUeMfCiE9uu9+7QaUh3vSirAGsBtKBnrLR
KqLIzUKtOJmev8kbuqJnDC1oDAAJQ8BX0rPRGVOPkHIejv1petX6/fZoNrwQf+M11xrqYiuV5KHS
fuqoj85x0242BtGORDC4IFUEV03OpGYjCumY6+Uhyoepv9mgfcVpng0vbdPEZKzR0bU7rNMLyQ+q
+6FFQd3WI3JlL4G9RXTxQ2UM7iBxEd6sk6i0ZwbTs5AmBzV/GBpUMLxjJ4kCDDwi0fsafMBzESrY
ws1BczJAwYnzHOcbCam1jQQ/DTWfgnQbV8N8eMVNOwQZUZlU084fXzIgku+f5zVFCGCfYBwA/kiu
jOhNrzQbmhch6Z9Nfiytc598h2vzDim4PmH1QN2GJqDzaWhqNOk0jbCbOEojvk6gD5mU1m/NL++R
g7sa/eqApJK5mfOEIycVW3nojZ+M8WNs+GoT6NnGbFbgmLgaUBuLZI4olJCviTbXlGoAmifsmhOp
fWAlJhRGuWeSocbO7/XX3L6wd4QIkVFH8kU0mwOZn7QV0PCyG4ypAg5NCbJzpR/vL93aTkMwFaBx
PMfRVUkyWV5uxq1u46EMihG/oB/qdv+LTHTBBuBT5HaQ0J7vAVaxMXUN4Oj08qnovzm76aZhsbAy
cA5wdy/5Y9yeT/HoiZBI/9CBc6o6F/vBPRCBOw92A2pHwGI+hV7JU8slFDGv7oBrQ9ndI0NM4d/x
Zax1NUa96kwFCbV28Hl0mdhHYzc1GmQAaSjq+EWwwpPUYOtJDm4LqMHyyIX6yZS8Q884fEBkgFPB
XjBPGHqfdqYOzKrCUEF0MfsND2TlXSFKu114IW91lZItQdxLVyJWk7CfnouvaFfct75qHBv32XZO
+88EXmGgzUZ7TRuO/1zfMaL//dACkWM1WTAiJRnVG5NZO3XgwsdWglsLlKnkiAy0S7XeFLUy5QN7
oen/Oby0Vl6jpISI4ZXiL05+Rlv+8toFi5tVZINRggrTNF+gQS1zo9ManDn3QKyg6INkawpLEVh7
wXsMSCB6mMkpmFiPrIF3MHtT9FgrD6Xtj8OGPRduwDy0BhFIawPTCHgP2MTnsyjjlPY97fAysp+o
HrAKHSPPiX2w9qP3ZoLklz03EjUBigzn2zoO7td6/H1/v66u1b8Tke+lmHtuCXIinG37kgDfCIIC
43BfhNDoYq1Q/Ib6QxAHLvitxpSZvVvmBH4hDQbvJ92qj1oVgCMBdkiwsC6iRUnUI4c+AsWQdoFS
+ZG7cSRW1+hmfMlhU1SWcoBISNi5QTx8RGZyf2QQlWnwBrFl8RTGM2C+ndqkwNpxBzMg9rGKDhRV
GvuVIGLmIBwXNa1y6oiSnBU1mLTCz970JXW+3h9d3ACyimG7gYaBjQWdvHQcIqenScwm1Af6lXLh
Q+BYwbj1hFlTM+p98Y4Hv4+FVovzRargy1hjOSZhrX1nTx3/fX8Oa8MjSYiUJ1xyuGnSHDru9nUd
IVRQlQe0qtmq6VrbRADSofoTAEd4G9IlWo25UoNYCYQByqXOUt9FX9NhN5MZijJuhQizdfN64U5D
sqiAEFSwuqdx63G0tkQAaAKODmSj6IE3H57mIFdgzEa7LP4NHmX05b4Glte0jiLZf4aXg0G5lpjW
lGB4Th7r8TGyTo516unRIH+XZCPUuKYO5DkBxhDAbqh9PpVEV0EKFqGOqHH+Ns2/vO6PtdXVZ+2O
uBUhKSM2oqkaGp6j1udDnoM55eSMcNGCVtn94kNkAg4+zh4eS3AJ5nPRckVPUisBEYVxSvvDFnnw
UusYHjAosEXhsls4HDTnBudWPr00YFmqtP8Y0af7el8VgPJT0T5L9FCVgoAU+HeLZun0Uo2B7X1M
lP1ALlTaIaODeKwoupPNK689alduR65g4fUVsPAlW91AlrrGsOhEiCAXUi9gWJirQI9imlV8Sq76
cABJcWYdJ9DYoFv1Vpp4Za0EnZNoWQd0CRqDzQVpLjeGuOPGC81BNVNUj91uXxwMM3CIAaBECARH
Yy5Ar8ssi3nsvJTPmnUt843SpbXvvx1eOnfFoIykNRT7hfWPeX4pxw3HbHmu558vm1n0e9GcCZ+v
01PZ/1a8/7S7OwhBgiBMRewYNylowecrFNk9gLhTZr84zsfsoWk2VkiaAWhZEHlCPBwhNDy2UFg0
H76uHDbpNhte0PbcB2fYYZzio2n93nXm3qSg8St8DUEqD9acuRRTV5nR2nR4MYnjT1+jVt+IEq1N
41aAdCJsXndmr0OA+jUB5MZE7nmr/4t06BZzkLYqIr48zyeIiC8qiEeV38EUIcr/6/5KSb7N/6Qg
Q+Th5Yt3sJxWLVXmRlUHKVPvK9559Jl9srdW683G3XhQb1KQykGUA3w8CHVIWreZ29SZVvQvZXtp
3RNBXW5/GZLEd/KnzDqP3le+k41xIVJcxzfOAlFoQY246l/4B6M6Djtp2xbDS87CYHZprbtZ/9LG
r2y6ZjuN+tv4CNWK+BZQAahxmn8+Be+IlnRF90Jd5if00Bk7w2f/kyDuVeFSQfvSFp4yhwOOkHUv
rZ+7DljDlH3G6n8CREIVVyuuPxlTxIaoLXRH7V8K/THqHzLvxMrz/d0r2duFCMlYdQ2wTGmn9S+s
fez5ZSc3LIYHbA+hRdwU8NwWsNyxVIhWsnF8oewxJSd3Ou39fADUYQSBskdW27BkJQMz4eGE85f4
JzUu7s4KTvH56NIGYCB4tleqvTsdyf+cd+1Loz9H5JlsfP3SQCHMAUyUqLxD8NeWDFTNrZ7RfGhf
puRAnAD7p7WCuP0vaV/WZCeudPuLiAAxv8KeagZP7fYLYbvdgEDM86//lurGuWejTWwFdaLt6ocK
K9GQqVTmypUvtNtXVs7ngfAuBzii5hsmXdjlwW1S4Eqa+jUKO/PFkaUU+D9fGyd08HyPw2IOKEQQ
FGEu+pEstK5fU+U41k/D8LO1PXM87t1rOB1QNFSWw+244SXNp2WslSJXXyvtYHwdtN2awJO9gB7C
ZEDfRCdQMXo0tc+Z9TI73xvne3zY+/WgOOXcKUjrIN4uopNYUWojegmZL4bi/tDK8q9kkKzP7S6g
oAw6gFpFkM3chLVS0jqD08/zC1vAOvs2sAeqPxmdxP24NRiQgiwkLiGIUMWHUW0PdRU7xfxC6xD1
hLKLbmsSQPXAt0TGHPAI4RGvU8LsKdanF2367JBT0XggSRz3G1bECK6kCAdWqZNsLlUyvajlvxSs
UeWTKqOzufVv1iIE3Z6IM5kZgYjMBTSC5yKVUfKuuzUfXASKZhACfPcL1jdclxmR1jGIsNvKs7JD
n/ysO79tPJSb3z+8G7uCpx0HRyPzCbAE/5IrVyAvy8boK6A2YzCEtGhGZ0BKkTR+NMkY+zYmBRWH
x4kTQFCbJYjqtTzRTXC6viSRFyEMEh+cIZzp21Cc7s9pY4NWggT/A6xkpt3pywR1uZTKHxSBJTt7
KMDscp6Y/8wF7vp62YCVHkC9jrmks7/QL1V9qmXqeH8WiHqtRVTgtJ4qAI9fMnZchnOp/FBl1v1G
4zUDqWJQMiHwhResuPn9YC6jVVv0bWZP9qlaJKd4Y3iMjLZDqHhBkkcElSuZnfS64uDxnf8dWd9k
5PE3C8QhE4g4ovIIVEC4ZdcLpM567vRqWr6pYTv5KMGLZRTNmxKgFggO4lWG+ONaQkPjSE+0uHyb
plPxz9T/sZxw51GF3w/cB1gMAEi7zdNmpqXghdYpb2n+SJ1HEn3dS2IAJ2clQizmyOEom0Yzcl7X
01icMlmC+8aCYHzgvmGnEICCKREWKWtyY25nFb0+4rfl4Uv0pMvexTfniEsASgknlddui/CSKk/7
bMjBlE1+OJVXHO9vgWx0wdFsdHcplRKjW2XuE4rgTS/RgxvDh+/nUFbuQSEcJbJkd0wfcXuDXl9j
b+X4wFChNT1X44HIkEo355ULQhibM6vAXxBjUaAR74idT+7bvPggJ0E+R9mJN30/TRyaizQeAsG4
ntYqgc63maKrkftWNapHnGPa13ufRoDSGUitoVoHc0Dzr7UEpc8VGreD+RbX/w7xIe4Obv1n95av
RIimtco7fXIhwnxundxLp50UonyVgFnAtYAaJ4S1xfrRiC2x0yum+YYbKB4OjemZ1t5LjiMOLbSa
RuMG+GuiZ26OGcmnCC1qTMcr1cGvbTTOlrWC3jhQnHodjjm4DBBhFnS7Uwt9QLjRwV74iuobqWd8
2r8VMODwzRHR5KRl691Wo04d7GgBSSm6ZQ2nTlbYvmGdgIzm/KTAUEL9hPO61HM0a7lpv9WOPyCm
0r2W9YHIXpMbGs77r6J1NQ8a3FCt2m2iIMlTOG/9t3KpDpbl2zUI6ooD/chyXQni071y12hlWkM/
MudtMXxEPSZnvzFcTUTYjqSx2iHtMP73fi69OS69+9u9daCA9gXfJFjwYAwFzdMMdPKLM95YqT2o
7FP8vSs+sEL8LYbcDm+SLrpNbd23uEU0+60disuidyfXOtyfw8aFwUnYQZjJvSYY9fUekCxJCctc
562Ky5Pe/oxiR7JKmxLey1TxXkW3EUGC21pzrJnghAYEwFMabwGE+QNzuJJA1nNAysXOm3jEHJjf
pl79AeMEfeZXBJzLm8afCdBnGYsW5y1TH6bhT5NeyE4wzLuJ5fWQsLOIm6PP+HoGltX11DRx1ynz
STWCWeaZvac7VqEPGFhOngyoBzA3N+RPagVqWpK07lvB/EbzR5BBGw/17GfGZ4Tm67/V8lTpXpf6
Kjkuu8M6EA7pqMQkiIHhf+vZJUkUdYQq1lsyPbVf9W4fM8r74l0PL2y/GuXNQhMMb9SZdzLxY+/x
es8icYJuFZooWvVmNrvZttHuJ/Oo+UB21mvh8zE82l1hgdBl/gb2QfWFkDqerbfF7TyaJ172z/7v
RywEcAx0u+ZEPuvlpxE8kNlEmZ4NYrHIA3LtAwv03j3wveECUrdrAdWcVy0aUEdvUX7Us5dsZ8Et
XyGOZngPCsIIioQDgMqkAwptoreefXK8gn3avT5AoPEWkTDkQJkKx3NclrYvSKa8De3BfjFlqbxb
+4evx0uCd35FkFwEMqPagixAJilvKB7wePfsWpLqvL2GIAAPO1imd7i04NegkVNNYw2NkIbqxXKQ
2o69et6tY4DyIzCI9UFY5SZ0SvuiblGzoLxN8yull1pyRG8dGwyP2weRNIQhYGXXJ8icFTA+pGhG
oWpvc+/TH/34JGVgE3AZ78cI3BgAJ8F/4vDltRB91FzaVi0aRhXnOnnRHC9zvbNhJp66s1c0F4Uz
i5sbAW3AZMT5NCNS2okzRXi7eEv32rPvu4/sanxhKrndMnu2MP5SekiuMRkXwMaZRe080EMconQL
vm+beWyG2DHerAhs3S9VuPvzEUFBjAZl9KhQFqH3rWEV09ThRUEG5nl2K8uobn0+Z/IH8TROlS1W
rekFOs+0MIlvrPW6C/v9ga+/Gp1Lv3Jbm6Z19b7D6FX9pSCvDsjk7wu4UWjgFuDcIzkPk3EbahqU
LM76vMnDHAD+YrJDc0Zd5yhjnbxZJYhBjgVliry6C5wk63kkCm1Vmypl2JFnTXl2g/uzkA0vePdV
lvZFWsdVWHsjPdjd4f7wW4t0/fWiy0TLViGIdYTOj7ImPh0AutmbjhIWSMgsU7PJe4vPYEmPSnvS
/8cFEuz2SI2GgQq1Cnv1orxqsjbX/J+vXD58PfDu8C0Q74PHJyyQOmrJgCKtKuyU5Vyyx2k8Vew7
LT8V08UkZ5Bqn+/vyI0Rxw2KjAhOEuJbaP0jzGdqljKq+6kIC/dEP+Oi/lPIXnQbm47GiOB0g9GA
kRVBDC3LCgoyqyKcDYYg6aXJUSLOJOq3cXB1Hm9Crhbw65sU2AyuGN0akiqcTQ+ezcGey+P9ldqU
gHoHvBtB+4r401rzlMgZLT2py9CMTrHyZ7QlqEDZ+IJDRisj64qpLEMj0z0y/ckWifJtCUAvRADq
UI0Dp1IwHT2ag5e9qtDQ1n3Eg3KZy721z/wQ8Y7UgEOL92eaqZpStAsNkZUCokBRjrW+12vCaUXL
WlCiAawC7RDUI62sVLXRyjPs4qOLYDLqm3fyYyCOzJ0N5Ic4JBqcX4IFrAfHXZpBzcK2OFL9slge
arKiX/vPEnJr6AKPej9uy9dnCcwYWmFqNA+JiSwUChEkWr211TATuCl4HALNNtfjU3uYch1XNC6h
/vkPa7W9nqXOoe48kc1FYArr8RNNj0a1aljIkofosz3vVwVwrfFnO/aZAw7Xw5ezubRareShHX8d
s8jTq50tnPguAz4DtlcAMDZ8Jbeq1FRJiiJMa9/sv1nz3ufJenyRzbJi6cyiAeMb7tEFkcv+/b3+
fLG7eexmkanOGN5+QgyuoxJLwdVIuIV4QhYlSxxDfEPe0s553CRZlYeLBZ79qn/Q9TdoRGOmD6qy
+6mFpboWJpxVZ8xBw+qWeThrT07h6eTzfV3buOEAWeBTAZE2XozC+EbGJgsMSjm3GWXWej0tPaYd
ytN9MRsqxwVwvkmgF24g/NQosGJa2YTgcGHFsSk/cP8gT45gO9BgOLZimxxm08axy7IO9epNNTyz
kKzTxqYDLsRL8QElgREU7re0dPUs60gVmuTAPn2avjXTQVaAtbVIsBoIUMPDQfhSUGy70IyaTpAx
scrv8XfvGwVPExRUgpoJRY+31Thzi4UrVNqEc5L782GaPzIB3suJl8w4ILsRDpOqwGqYU9KEL5ld
H3L83X+KkLXBzQOVuK0zybXStUfWYIFA2dJ3yUnXHu5L2FAHvN7+K0Ew3Z1da40DWodwiXMvtskB
6eWjMvwqd4eQsRe8KzlgqxZA6WIEK0mXuZknow7jn3VycasP6BucStydYCYDKQI/zlcPOlsZYnW2
rDpsy29z7RNb5s5sndVrAcJW0zGr+kSHAIOdNfUc7cU6wXtBCMhEMT6MLHKN6+938mohozJWod77
le1NsqqAjc9fjS+omj61c6QlGH9uPHX0tK/3j9GGs7canou/Wv6yX0jZKDhGdnNRHC9CvGE3Jo+v
ELpHA5COuisk0NYiNPAcWylxqpBmz8ull3Fzb87ganhhfy21TkhvWRi+BR+Wemy149hkEm3b3IUr
IcLzSrPYMKGeqQoLdnLgsF7u74JkeJESFT7MWOfUrkKr8LNSXuG9NT4eVUiPwmCbN0HiqUkcRClp
FbrdsS49shsrhy3G0Ahj4PkJ5ICwxSljA2OxU4YMHaH+rlovkzjaW5uMd4KFTloIIoIDYX2GzCGr
h9iaynAcmVef++gx7iXOqkyEcI7SutQqpYMIN1U86zH+QqudrIDcW0UqgDPM4D9cm4KyNdqoRPpg
FiGbDlXjxZq3/xhBy3gze5SkgVJhvUptlKYgwshYGCmfUvMhkhFxb9w5uAQQ0EB8DJl8R9gFnY2t
m7YWC9Xl3OWV1yel1+Tnf+7PYmsjgG0haBiBdwMu6fUsrL5SFU1VilAloVKj5ygUQnbryGQIO8E0
MuQjOiyFzXdmvzbsMNT7n1bo/MU9PU42jezDehYUXEOa1SNENk3fxuFVlywSX2rBtQdzMmwqj/fc
vqAr9OXVlCUrQ107MKSmk5OanHXURmvH3buBSABmgEcWntFixWxTxkWk6HYWZt3vnB5r7ZTZkrls
bAbOEqfb51GBm25gMbGqeEniPETj1EU56MmbOv65P4uN5QJsG3V1vHPabR4oJ6xo3Yxk4Tx/oQPg
LV6B+tn7Mja0A04S52tGDtkBBcV6x1tqZHmadAhq1GdV8V4nxdvLrMAtCLK5iMzwvt6g2BU0sFxy
W69zyGBVe3xVi0ay2/zcr48VkkDv/cCA/OKsLOs5mCVK4Af0kQ6jc9Qj9LP7GuXkmCABgRHnXU4F
Z2lIlCLtRp2GC8AUj40s3nB7kJDHhekD6Aupn5tEezbMkeuONAsNcs4ceMNHS1ZMsiECA3PGBoR7
IEzY5HFy9LlJ3DRMyUlbBjALkoMh63y+sQsrIfz3V05ZzCOUFC3+QvbTcECSSHcndcFgzdtdgYoR
TusNqQ8CKn2b5gQCvpH2q5J+vq8JW98PrxLagD3AG1o4RQ4ZOgt5gRT3UOZbF4JU330BW7vAcVic
Mw/7Laqa06aFWaZOGuLhZqsHu3wdW/++iM05XIngn3C1B83UxGpc29jo7EL0V3O/ywdHiVd5IEZp
gohW8ChbUx+imkXYguLImgOVvKBvDZ4DVB8uax76uSUXifWWgDvFUUCHcyHWE3E+u2AUn55sfff7
DYL4DcHde0A0hHUC4qNzud0Lky8lyMh+7d+F69GFWzR30VMbLfISOK5+WTzDt78//sZBQoAYngZ/
m/AmI+tdji2jHseGxKHqPk/KC0PEwZXsxLYI3sgRlRG43QRlThyrtnPdisPUPLXscdEflUgyi42z
CmQoAuk8YgWlEG6FzklopmdOEjpD6k9/LWkiUYbNOVwJEBRaaebFQNeGJKyWZy17Tit4Zbvf0Qgm
IRSDICJyD3Av1zvRq2OkqW0Fm7HUx7HTPFZ/ub/Xm6uEsmuAsOA23WQEFrPUFVoYMBr9uficdZf9
wwOlwXO6HGoihorRoK2jRakkYZSfG3KZ9zH+4eZHPh1PLGgYHtG4gNbrM8d5xpYKw7fu6/g1qj9w
SsHvbfNsCdxKsQSCJqVTLSDkg0WtvExPvPjv+gMmlfftVvnzBFFcEYxDnH7UsoLkoZpdbMO3d7bN
eF8iTrnIy95B8yjeCuBILhBRH1jYzKeF+KnzADY8Yyd14f+Twuv0QCkHqiBRnwfVKAoWq3lI9YPd
+J3rReXPuZskV9zWaUUtLGenh69x00chW5q4s7qChVp7dl+7/APH6Xp4QaNZZEdmP2G/B83yRuBO
+7/uq8OtNwyICZKUaOYD5r0bYFdlLXE3TKwIdedMsqOWnIh71nfy+bxvBm9UDIPBzauYYTL0gSbg
BsYq5X5u/otaug9sA7/cwDmLJNltCmtA1Kc2szzstYc0fjJ3wxB49NlC7g0xaDjcglbbS5JqCzPz
MI0if65if5TlQbfO0bUE/vsrP2aO2yIBfyDSJq6HCoXO3H//YwbIp8Ol5+U7wvhm1DpghUWOb3Fe
8kM/feBaAIYCeW5UBAErLVwLhM3Lki4MaVxUeeqHhO2O+oCBFDXhpg6jB4yp8CIB11jM8hLjI/5J
xnP7D/mIveBNY3A384JVEUBpJXnlUHdC2s31quSclafE8tr9mUTMA6EGzj2FLgbiQQK2clScGsk9
V/meBU75AW3mL07YPY7GFot1pqJzmDW3WCbdJ9PFGL3RPNbL7pgJJgECMKwVb8Ym+gCxXnYWqVke
OtODll5yiRezZZJgtEEEgJVCDxZB2aKqavs8xfAd8xfzgebewC5L8REpnJgXaW+cKjF8pUSpm2Y2
MAHZ7Jco1V88dC1GU+H75nXDIwPzISI/KKkHdt0ia7WOJyM1mYOARq2fl+VVcV9TWUHvhuUwVJgO
zjKsoWZcWK6q6/MCreCzMM/RpH2YJeskG14wHKAMrDISYfglRXnIY70fh4PoIYr8cD04qIwUE0vd
kMx5YTAadoDJzH4hKcXb+vzr4YULtAeWtZ0sDB+zY06/TvbOViX8agO4B5T2GvQNhUfC8mukrBwj
pWm4IPW2vOr7l59znuj8WQIsqJi3Ghb0nSx6MoWkOTl/pzs7OvOvh5rhXYVAAw8dCl/vuh2Z66Ef
wqb0+vJkyEBQG+d/Nb5weloEwUyDj++wX7FymNSjHf9zX8U2dhhePEJVKJpATEykkkvdfsyRE0A7
6uazedaGL/eH5wdECLWthhdunr5XjYjZGH7OPZadKaoTwRJj+uheVu+GLGM3wFvLW64gZnhDuqc4
GSVqFfdhkhReavxevt2fy9ZSXY0vLlVVKIMxxXkfdkGrHTIZontrs6+HF5Zq1CuWxR0+XzcfUvq0
TI9tLfEDNu4GoCbxdkOPUfj0YmC1bSe1s1H1GqbaI0v9XL+U4MLb/wICxw3KBVCfCH/v5o3o6qgM
VmK3xZ7bXl3WXipr93q7E2sJwlIBk1G6NZeQVB7twAt+2LvTnHmNB5UICJNwUa/vHaWw61KlpA3T
byBEmMqf94e/3WkMzwEHqJfhcADh80mdN0Ol0i4k9GKkPuqo92PqEKZCvQOeVCALxK0mBEsG2s14
+tRKYJ3dIfUYajnvz+FmC7gAMEJyMgS8Q0WHr4piFW3MsijIn8vYJ7vJCoTh+Um+cujrumDzYGJ4
MCkijOtR5Z/Y3BunF2QIa9T2qZl1EY2CqNc9sFB7I9l7/UACAjEodYXbyvnK1rNw9TZW9Lh3g3L+
GTlHlsjKEG5OEgTwUAwPcfOst3CSCl2ZwB1WuoGhvWhq6dd4IY67gzIQAvZ3dDZHoQkCG4I26IuG
zvZDkoQHo/2tt7/vH6Qbm4SLB6FbjrjmRVhiVn1MqUWQ0YjDmcR+CncVJG7q/JLasmKEjbXCBFDc
Bd5dAJZEvh50JBmhExBEzJM5vDb9r26QRMe2ROhYKryECKIBYup7MZROn+skDnP0PbFe0Qc+G073
l2tLBNCsQCFwBhIkK9dHSp/KzJq1FLOIjtbPKDuZfz4gAKVeiAKAM+6G75WNhUnKWlGCRHvN8icY
wVamePzArJwCbDlSAv9fhOBVLs7yXpAYh8z1y+yxGl7d/LHVPQNNCkEvIHsRbZgqiONPRt7OEbSm
6yUrdGcimJASMK+sUWM+5XuvC8wHpexcNeBA4RW/FkAipUHhfAsB5T9a9Xveb2oR7uZHCo9S0F4L
XqaZqXmnWbkSGLwZhlZ6JpWc260Vgg8LM87BS+AvWE+g7crFqSkmoCdHG7y4O5tX4ZLDAl2NL+xA
OywJylA6JXDjZ7v17Prr/TMr+35RKSpT6Uo0XgvYeHAHMFw6f98X8N4fXTyy1zMQjmwTtW7Xcgmp
42vM01KPflN+66HyW3v/OygHxfCaf/XKm1Mv0i8y6l++BTcfAJgIur7BTb9BKCgp+GzTaFBwWR0B
FwXblCbjgdqwxADqIgSF6AdCseKVPiVjZOVTGgUs92xyTJxTOfiLLQl/bElBwlTnZdo8lcP38upm
t5ZWJWiRgTtxuVTOpbZ+sd/6zmYA/MDhLHOOIKg8HDnhwEUa2PHKVHODWn8EiY9LJIHlzUmgZAFH
AjgLKOZ6EpQ2xuKaCybxddFzrzR+pqonq7rdONW8QJLDLnkPYDGToJSDRkGdEAWoq9J+VJlkDpvD
wyTCqOBqN0Un11SqvChbuD9O9mQFWrY36IstQPoJGXJkHeFEq+sl6uKoWGo6RrApB9X0M+VwXyU3
P/+9SShyvGjLJsSG1NJS0tZ0okDtMq9MmLcbUsszyipioy7sOvev1hMo6NjpfQp1mI+a/uCUkrfY
1vdfDy8cUdvNkqXSMHz7qg6fm0Sy/Bv2YvX1gsFKoqJFQX4cBWlxjvRD1PvSdt6bInhDQjCRA8gm
uiJuW+hFPNguyCQOjnIZnENr7HfREbT5rwhhFkXXNV3bQkSSnEfdT2VYwi09hhsF7ULJBQizBP+Z
ZRadpmGIghGY6Rg+yKlZftQy3rhNKUgPIfXLK9BFHL5OmVvYah0FSu8nb8zw2s9Mxi+7uRmcHNcC
0x5E8d9fmVWatVMGUKMbdKnXz2dl8XVF4odwoyZcQWgZzh1b4Ctvmw8hJ6hRheoOrqBfOWqdiFdF
foXi8LGWXLdbunEtSdgWEqujNYyQNJCD5vjN/mfZaiKC6cjGxlI6oLkD6vwc6++7g44wHO77wxiK
AdiRcGiVLMc9HllOMGZejJZlu6Hmwvjcvb7a6qFTQOihYHyt+B4VzEupzF/bOkz/nQESOmsJoHqI
x7FynMAqX3XrbEZHNfqAZr9z0TgoasN1zY/A1SSatkQ0aqFOYPaPI0C20Wn/9YCCDt5lBW4Awr/r
8dPIgFc+ZE6QsUeaPWSyAMXmEQXOD8lxEB4CoLUeP1YUPU+AkAgm+6Gh++mi+R6jGIX36uHxFUED
FDumLW1zN7Cd3nvtqp3NUrmDhG3lzr4FeNZNWyZmdEOtNtAw9QfqRpkscL1h8fDZqKjh1LgIjgur
z5zesObIsANn9JuSvR5L/LBlvaU29gDhXh7/QMIOjIrCIqkz1bUh0exg9NX4u5P/2H2EkC/lbft4
AAQ8D+stzqvBUGpsU6BPJ2Id1f3+F9owYYUAfQAYSOzbmEzT5BYJYjcDA1/+3Hv/3v/899yJYK+R
OOPVZWg1yrtdr79/VpSmHJ3JDcbibMWP/b928aQZx9Txmvk4/ormY1X6uX1QJNZ7w3qgOx0SnHgU
g89PZMEb7XSw68R0Aqd4MrKz1Tzk+fH+3DauIuTqEPICjgqBKTGCGuV1NJPJAAxpeWiIPyWHzjyj
HgY9AO4L2jpiiAO/oyKAxBRfxukC6o+0nZKwAWOM9u8sy5tvjQ+mGNyn6JGBhLbwkFiGTo2GqklC
4vgjSKpNyWtrc3yUYxiwgzoA+oKZKhyzbfIZ0EKjfFLygysr9thQdBDWAsqG4jO8GEWGD9xFjVYP
oxVEaPVVavRBnZaH3njOPxBjQUQeribWCMgqcSKpWRtqqXZm0FPLqzrPBe/N7q1GHBU14jhVsF3i
Vk9G1ncLSlsCOj41+gPZTfqAPDOv60XoEWF5/FyrY1prgOdPqRkM+iGbz2X3+f73c3MkqPtqfGGr
aZxVxFwwvjoeyx+szY5tQ4+OAxZst/f2tnnmNwiQKnjd4QkMKl4Rh9YRK1sA+TACA57zpcjO92ez
YUTwLuVt8HhHgBuYWw8Unz7FthFU5ADquJp4qStxETaMCCj3EHhGgyDUsIq6Z5iD3tjjaATOBBS9
1+kX1/YT2xuMw/25bCgh5yyGeoBZEzgf4Z4iud3b6rgYgbq8OfbDJINJbI3PGwADmAkmVTSWFk5W
Wega6NHswKqDSHnJw/2fz7mUwGIBthL4/+vhp1q3kxwkToExn+tDIaMc3Tq3HBEDBD3iEDdpWxK3
xE2T2gna8ciKg/rAvisg9Gl9gMU+MJH/ShKJILSCTEpJGyeYzUNaeYos6rR1ZgGzQo0sr91H3nC9
UKYasdmd4XOW2WW2TmT8K5ct1uZWX4kQfP+YzrRB9wQHkc5PdvfLkLWg35wC54t5b4R808LMSrSs
r9LUCYroZWEPqeHT3bW+MBy8u+V/RAinlWSalZYdRADsZg7npJaA6bauJGBh4BgCTncLUUbBhwO3
jtpBX3u1ebC+5/BySslR2rIdoNtD2T7+AKgsTEKZQSAzqRkcXDQX059Qv5IlvmFclvyy/8zCRQT0
E7kepO2FW4MuUW3Vs2LhHXPWI4RjDx8ZH0+A987OgHKtz2ySaZmCymZc4AxX0kGXRdG2tJuXaKCV
CKLKN7kROKgdyiwdC86gT6NDW59G64jqX9I8SaO+W5uCahycWjBtI1HCD/fVm7LuCgQuwIkTaINH
TN/Jjory3Ex+RSRX7dYR46zCuPqQvr8N6BCqNm08O0FVXgw0nHpKQY4jow/aEIL4IDCnPAYJL1qw
JlZqxr3RQNXz5CspvnX25674truICU9XtCRCfpenfcDdul4yxWp6ipyZHUxYMqAeJbq4Ya4cMPBB
44GbtVG2sR4+jmt1cYbGCubJK+ZDaUmCqFtrBG/NgRby6haR/Bzot2lsnN4KLAp8neLp7UlD+abx
9b6ScKsquFZAH2qchgpPNSAe1tOoaqdcaIVDHGePDjs4aDpQZT61/dmhXjr4zbI/OoI3AVg1OPUy
nhjC3jNsWtrZE7TePoAzZzfpM5bsenjhFpm6zC5UFcOb/ffpUbU/3V+uzV0HFos34eE5Rb5rV3ro
FOXQgHrHCpj95Jav0uIE2fjcDlyNP6ZtNbcRxs8fiHaqZc2otoYHBpvTXfFCDjHvkhWjYeW9Y8Jk
faNq6J73r87V8GIJzVizYiQ1hqdq5jcpKLskb74tpUDdI2DYKBNBEkZ4CHRJ3CxxpegBYed8OY31
hbSX/eQyOEMcZwxibyB0oRTrTSjncmqqpDH4xVGD0EGGDN3wRDicj3Ni44V/k/BMLLVfksLRg6rz
EzCoplbq2ZbkGt8SglsctpyT5MH7XE9iaaOcv5ngmbOjYlyS+IVmEhO4KQJMf6ijxUsGZmQtIokT
o3bHxAxi18+tl6Y8JuS0/0ThCQMX3AVHPIL8axGLEpNsSCc9sNgnZJ/Nfv8DAJ20kErlHcE0EN6v
x3cVEKig46Me2INX28oxMjXJDPgIgoFFMZyDLeD9koHfXEuo8PJfyIzNVr539Gh8aykE+T09VMVx
kRVQb+g33mGo54RJBxucJkwni0umudVEgon4gB95RmbuDyVcSyCCbrBGsdF+TCWBOXyeuq+mrAh/
awao40SpAp4aeIkLM1AYyWa4hZiB+Vifup2dbfnTHi4B0D8gE3hnnVvvxszstrLUGOcp8ZFHvOQs
2+/VQgLCRpABYJxoPJSqnIehpXowk0fS/ImLSqLYWyt0LUBwPPKR6V1WQYA6HqJHa5ac1w2l5lXT
SGBA6bh9Wq+QUjJTq7WZBMx5IstD3D22g8S12ZrBtQjBblSDVi3miFOqll+7lzwNdtuM1QyEO3Tp
i6rW3ZEESf9dt7/vD5uuRhf8F7OutAHxGxKQb+bUHaxYP/xvny9ogG70+YxyRGzAdAE5kgcT+IET
hE6RnIMULHnIxAhbnJE4i22E0yrtOB9iGfsB3z7R4iE3CBwM/KTbNlDNWOUJLSYzqNtnNQnL8qlt
LilzPmCJYOM4BBX8lzecRVlV5zaNdTPIdd+avEqVKPKWIpgICnEWG9DVibfbULc0q8fWDFj1andf
lwUdHvb7S/wBifgTf8yj1GW9EXVX0aFtc4gwPpPngUoUYXMjeC8dpP8RszGEo2rU6NdpxdiIMvem
T3V8KOhRclg3RSA6B7g3D2Frgiq3UZMYAG+ZgRUdbQY8PC5pRn8P1c/7SrG5GVdyhKmgLlQvSyAh
A3c8pYYHWpD4A/BT1Ooia4hqVJAji2hdoqU1KswXiFhizyg/8cAEwHD357Fl+vBq4Cz9cDtuUM1E
nTuyVIj9Wsapqj9HH3g1wk367/hkfaLscpwyw46MIJmf8UdB+Jqc3FSy67JZCL5lYiyG3vFZMMsv
PvW2ZJG2NhveN3LDnIcHEY/1JCa83xbVxCSWzpusL13xNaklIjZn4OCtglat2ArxpVK21tSxuTED
M/pivujj3x/Y5qvhhTtaNzt1cCYMr2me9kRk9CmbX4/QEkw4NhsYsfUCGcvslqZRmsD2PBjNhcoi
W9vjI3AGekoHmS9hf4lVVPBkYTjmx1KJvSb+84HlQdr2P+Nz+Vev3JbMhQqqNqw+Wpu/uKXklbh5
fq6G57+/Gr5TOzI2BoYf/nJmz1TP+SQx3FsSbDxCVRTgAYIpgiTTuW2jZcEJrZyHSjvrVXbuq0oi
ZGsXroUIu0yj2YxNHUKs4qn2s0niyGzOAVlBh6NVkaIVhq8KOwK3SWUGuvNGyueW+LNx3L/P/H4G
P47FjaqgBqADQVpwdMygcR4svyo/MgPkuRAmA5IUPWLW+xxpS5vNVmUFanGY069p+brsJkXmqHHA
MJC/RqD3Jlen573dlVVmBbR7dNzH/S05+fhIy6KMEy8GxMTWUwDPrN6lJi4dtfZ74zDs5skTxhdU
YSFNFhcE45vwL4ZXk4S9rAXT7TniuTnc/cDOIc8lwoVyc3K0jMGbXFQvMoGyt+ix3V0Wh/T4tRBh
nZacAcuSQwhtzoz5saxt362urccX1slJK6ZHfHz136H5nLWf9yoC8HIgZsOrBxwFiB6ut3lMMz2n
S6cHXfuQOpf99zGGR3gB7ETAUt9QRrdMSRrKEBaLnINaTH7RzocPTOBKgnAlD8qQDHps60HyZUZh
P3n434YXLpyo+88E6EK9qfLzQgaB4Cu8fpSsl0g4QGWlUVtdLB2RkcTP65PWHidkOH7aw/7XFSTx
4CHCPthvMQBQzWWWFAMzAtP95Twk2m7oFobnTTh5JhanSThKDM3I6iYZoG6/CwOO0af9O4HnCMdy
gBFEFdMOsVunLOoLM5jUQKF/abLY55ai8Tw1aGYBPkNWfK0J2djatIVFD8b4ofDacv9BwrCcxBYX
AmdXWA+vzpWhOAsAWro31LVXjfvBkUju4j2I+4wTg4vhvBotF6q+VNBxof72e5ZRXG3YUh5O5XW5
vCRKBBd2KdpMZ8UM0p3II8Oh0H+4w5fdG7wSIVyaJWM0NkeIME8KC/RG0vZnQ88Qb+ahWuwy3GvB
UPAimxRNaFmoJEdQLCrMV37ayUun77eoSLziSuZXM9IZohpM86ywuAXfFVpJeXYvmcbGMQV+EdSE
qFHB21lk94Pr50yWyViYjI/V0d5NLovcqoVnBxry4d1/w7/flFpdxXmMUzT5aq96ZtL797d54yRx
tgC8Z+FbcJTkWhFytRnGIdXzMBl8qvlZelhkqnz79gc86kqEcGdmtVqwmkFElB/QehghbRN9nmRI
2E0poHszkTDmoVshwqAzt0MpswZy2eSQ2j5NT+hxp8n2W+Nxa+F+QGUYqKa4ckCSMJkCr7XKqJDs
rrqzZT+rrgcVbLVTkvq2++TYf7dUcsS4ot1KBLcWkk1IJ97AH9Dc2o54P4y2y72FeC6qtCefzN7Y
HztyigxZXfvGSqIDJ4wLv8dxMIQjkZlupgFZmoUkP7SpH41nuvjWbkZGpHWBZESODsld1FQLFhhd
s5q6pEoGMuB/NfWrBmpPWX3RxtleiRBsTDGW6ONcQkTZnPr0N2VHdfq9W31s1cA9BGOPZIqYaFS0
AVy0zoRmKOZTEZ3/j7ovW44cR7L9lbJ6Zw03cBmbngeQsWgPpZSpzHyhKbMkggAJbiAJ8uvvYXZP
l4IKE2/U2H24XV1VliUFENgcDvfj5/SuSeVaueDJYbzpY+GSFHnbCtVN2Nl5JCuqylia51sBAMhn
tnIke2dVvGMrIC2RBQxgnnvNPuUSmf2HYS1sdmpXAcQzo8hnieIls7saRhvwT0hBhUbUZRd2vS/7
u0SfLVOMbYWEDfwSuNCzEu/xSKDq1yN414t7AoHzfl+YK37PqcV42/7iPkEx4kAGPop7z495d1tk
8Srq5UQXQKLANZkh/YgsL05G4XVempC2vrfUZW3t3fpiZGdHPmYkI17EM94aedPFertKgXPIU819
+cU0cS3eJ4jJfnwyTtyMKBkEPgh0bjNGaDFRvMnKzO6T8r654Ok1D1dGsNb8IioxtiytdAba9YY8
X4fyx8df/sRmxaSAnGSuC4WDtbAcusq8ShRpeT+1m6KgTNywMeJnSxABNjezxOBhj1cALq7jvUp6
HDlWQCag+0JAEyNWDvWpKfKBfUDWfe5oWWbc8CBXmWnJe15EoxextbfeiX0avm1/cdSysirb3EX7
bhDxKR6LyF6T7zm1Dm+7WMyQtks3NxNH3g+IADr7nF/mIp6GlTzjyV5Q8o2CI2C530m7gP0pqaES
IO+nPOJ2ZFU70VHibz7eUyenCxUCgICBSQQVQcer7SVI0OkOq90WG2B2wnpbtiuBrlMDCXDaUHXi
OkiyLI41BK1aPDxaSB5md67eOdGkdw1fQXO831a25cyFTch3geJ1mfg1bcV6o8n4fRlEiOuP/cq2
fT9Px+3Pg3wTlUXWQzEt0b5N6BRsQ70J5dnGA13gUYCpQh7HWSY2NeFSGCE4uZny4xaEmez8kCNW
GY+CX3rm4F9dLHbhVSZALzK7r4OrjO+kjEWxQkx3ap7edrE4G31qCLxJiuy+7yK7jATZpOc/Yo9H
sdhPIyByymEYhdduVbEp1ujpV4YQLMxsUFfIu+Rov6sjc9zlzqV7vpGah4DNiqpdFzKai90UOn2b
SCth95Mdd/Y2YLG35tmcGoWPIjgwOeDGQBXF8YY1kn4YKwUCv2CIUSraJw8N351rO+A1veliPpNv
zoTf9L0vBMvuS0xUetGpvXH+K+24i3mUb7pImNs2RoMuMv+rBSiY3Pt15JGVgZwyHm8HsliOWSoi
xXscc5Vs2mFfm9u/MVFgFpur2eGRL0tyECIfUQXkAE1gXtR8U8ndKpX8ySG86WKxFg4PVN/mNrv3
FQXqL5D7j4dwsv25Xg1PCgDBli/y1rBErTKP3aceNcyoXXML5ik+fk9iod+0v/j+4RyX6hna78Lb
tKBc3gYADq8hSE8eije9LLaTRGgwaxDmvyf51uZXAjYquP94otYGsthLw6i8pilAVu9/DQB1D6KQ
X8phpZO11VhYWWgHWgzpYXavx23ib/iafVprf2FiewfoMk/P7TtRALiZWLklVtpfJrCNTIZB5qN9
8HO2L/lauHyt+cVbxVHcbxqOzYTARP3VW3HD11pf3A+2UE4Ay8fulbok9bZf04A/uYNmhkDE8IAf
WN7SamgDf3RGdg9WKVLviuw266h0nj7epydH8aaXxRbSA/MHu4FNEkFEin0Sxh+3f/KovWl/sYVa
sLCVqQ8EVTtd9AdeXOg1uoUTPeARhBwFXiuz47RY5VoJVK/pNL1XJa1RTFLttFqJcp2YJJSdggEf
FQaweUuowtirzK1YB861JKGh/2dt6u250wR8Fh69AGsjCAFNrcUFV9fFNIrEPBBv76WRL29Vt7IS
7wcxdwEP30Vh9nv/20uZUw6OtA7SjvzU3Si25gis9LBMGk1BztviVw/Zt9CLhrUXxKn2QUU8P4ag
AQ/f+HiShOM0hJfMOoTthZruqjUClZX2/cUicOkZ3ZRgEVqvpzL2q/OZ4pAt8pDyAuLvBKyWeD2x
EHmwDsJ9yLKfOd6mH2+jkyMApSsy8WAWeGczICMDYKeBGXK9NlbJGJG1Gsr3VmmuAoWriijznAVe
zJGddb3Z6R7QaSeqvxgWqHYP9Zq+1alhILaEFBUu6fdMNiIc0t5sTeuQARWUPvYgUTl/nt52sBhF
UCV9D0SJdfD5daav/s46v21+cTU0LkkF1Gqsw5TQgcVrPPhr07M4B/XUk7400bzh7/vqojRX7oST
awxODUD9ATKHEsvxOesqLUXRudahciPIyLXhXWhd2+d729hJb3pZTBJ0p1BTicroQ1hzcMhm8ev5
awzWEch1A6IFboWFk1eqCbwNdTAdgkDGWSrjs11hpFnAPAboMZR8HHO5CraR1ANgeQebQH46jMxp
jXH61DqjXhImD8EfcNnMP3/z6nGmscqsYDQPOaqhSbVj1lo440QPOGB4GSKcCI6IZZBPAPKS+YZw
gN39moYv+ZoP8/5uBu4IyOBZ6GjeTos5QvbaKsFzMh0yqLGqO+8rkFofr/KpHkAyAysxs2+CDfp4
jiqrcYMxyMzDZNyYUxv5E4+aaiV0dWKaZgICEGhBIwUCI8utpOXkKNCiHpLy1hxv85ePx3Cq+fms
IccxE4Es7002hTrprHw6hE6UapqvJVBOtT/XvcOzQHnkuypPMYAlxZ/GETw8fXrrmyve0QlzAVIz
yNUjnzXzD/vHS2BPPgtl0oyHK9t/2kZGer45AscfoBDzbQCI1mL2u9qdlBRqPKh9iloFdjvZtxnb
nr0GM/cbltkFaARKB8eDQORE+3U/AjgN1rRH3nz+O80DKjofBHCXLOfITTvPEKBHkcV3Cf748HxM
9lznh3cCilHnN8PCmjIRDKOZAYXfALKQ7oqVEzDP8fG7PIBbgQJkEKPA3L3TsRj6RraN8g9lSjNs
o3vJ449naK2HxUOhy1K7RRegBUg2lrUxm7hd2Uene0CSDyk+/LVEvTiJQ8qZqerA2ks4YKW4ttcY
LE4cBUzTX13MX+GNxTZkbY7tOPoHqUNaGPNRdsV3+fnjqTpxno96mb/Fm15IHthTM2Egmbn38529
Fh6ZN+O7xQa/HvJiyMCB+Pu4/dArpVZ97h8Ie/bKy0DvquzZ/dZMayHW0x3BdODtBhO0PNmq1XbW
9yUIwixkp/cJi12xTX6E3ebjCTu5LLBPs+TbTAa3ONx2SIwR7y7vYJAfuRG1wZ0AccbfWBWYKWSP
AQzDS2tx1+kyzYN2BLuBUdKxjtPk/AMCNl7U0v/idnxXVFhPYWbpsQcVbLgjxUX3p5+e79FAtA5v
XCSaZjmq5TS5ba8G6IYfOtB9/8yylVV4v22hj4a3yayQBrKrZfPegMvD1dw+tDoaHRqeLcMG1AvB
NQq0E4KT0CU63raWU7otz1194OQT27rs08ebaP748amYFf3ANYtrDkZwWeekqrayWYrm/SfRXTfs
Jj+/YuG4h8W5I35X6CJx9CERgnbqYVwzTydWwAKxCxD/If71jrbAZIGfObYcDzwbo0p5tE+di/Nn
6W0XCzNepIGnweI+HhzYPjXF4Any8zU41S+97+VaAM+CwQBSjRVfLHVajo7dd1of+vYCrCvSobIG
h94uNSLfomTcdF7srcWmT8weXhImvFiYRNAaLu7wtG8K0ShlHkJ7iIK2i4e1yTvVAyI0HhwEZIXe
DUsYHFesLKeDo1JKIpX8efbiwImFCzWracHgLYJ9pQdpVq9KxkOZ3Zi1oLrktM/ODurOpcNoHHYE
oawlN8aQ6ECAfGU85JBR580UFWvm/MQ0HfWw2GNjOxm8t9BDHUTBt26NCO79bYEnI8wcsJ8zzGzp
6ziJN7rdyDqoFg+UtNejsdMDdcIVc3iyG9x8OC1zVcnSHIL9FMQAjugOMvtsTCLKu8uxQ8Qmb+nH
q35qusCohP8heIl1X0wXCPkyn1f5AN74J0NQ31pZ8HnXLA4jHhe4N0AlAzqLJVp2antr6FzeHbJX
L21vmp/OdzWUN/XP6PxxwBvx8R4GxvEdfZcqeZE7lVYH0ceKuvXKepyaplkHEwcDy46L/Pj68PAS
tgfgmw6TYPFLap0tWgT9SAC/0DaZt9Yyng/QWUikJ8aDa95Ia2c9nz07qFOGbzsz0wL1uzzbzAYd
UWXrQ1a2tHoif4MKE4XQYDAEryeSf++4OPDkAIA5NfWBuJsmjPUaZdeJ+9WF3zTrIdl4Y/uL2692
GzLq0OsPqR/S28D+zKyVR8yJFcb3BmRqZttEEHZxa9ge8Cdd2/QHKC5N5DppH89fAlxKSGAC4wd8
6uKCCFnVmPnQDIeOYfdDQu1/1/xihZvA6Xg5tcOh1vHkR2LtALz3xmdGoL++/sJOmFmLIMeA9gN3
OyiayJ1lXVbVZjjf7T/qaFmeMTSlZ3EXHTlt3OQ0D+7DEcK5uMPPLjNBRzNkFFgTFJouid3rXiQ5
QkboqIyn1t2FxnDx8Zqc2rSo3MedjfAWUHKLLUVGAadAI2VQJg+WeenouD8/KxEi1Y7g0Pz/9zE0
T9fSK1rbPEjgt+POPNdu4OpBxRteFrNOBvRFjs0e0LXcrXihoJxyZY9Xrx/Pz7tLbkYozugWULbi
Ll1yeJZh3hXAQqiDpa9b16IGhPPKz+0amPrdyV50szgavvZVb2t040gSm66A1Om3swcC2+TPoEvc
DaiuP54mO63HEEWUDXyOzRRckGnf9nud//i4l/fjgEgYtiwsIIIsENI97oVVDojjc7s4MCcCgw01
rLORr9hGuIKQBpwhR6BUOu5hCqu6DRR6KF+bq/xc9N2i8cXX5yqQgRjRuLCvRivuk08fT8/73XT8
5RdXNNCWWrSZVRyM4LJ+HL19AYG+av9xJ++O9K9BBDPGOcQ/l7TiqRcaKWmd4sD9y7S5HtmVR1Y8
phPLPN9CiHnMFY/gVTpehFaGEsoWrDiYAG3Qnm8+HsGJ5udcMiqv3JkmaFmPm02uL6yByENn7l8g
eP5x6ycW4aj1xS1XN02jMTJ5IB1lTpwaexB7F2vsiidWYY60Ax8HNuYZC348RanGgSv9rDqU1mOf
7DL9RIzzp+moi8Vu6hS0UYImrw5W8MO2rxsZnz1RR+3Py/QmTNerxqxMgfYH8yYfdmlwMYLxY01Y
5MRiw/nGIwIZccgpLJMHo+2kvE+r6tCpa+5TFayMYjadR979LEvuIS6OBx2gD8sUjsFb4ZqJVx2E
Rzsvaqe9tGjFn4wymtYCUKf6wpSBEQKF8PADF1sL/51VWS3BkkyoVcVDsQEGzAG2BrzM2UrW4p23
g3EhAgLWl5lJEDff8erUSVKaiYm+yIMY4qqP0nKbdBeTfvx4F7xbn/lVhEoi5I5wfYDj57ifTmiW
TP1UgOEnxmNYnW3QF+0vLqapKhNXjmjf5H08TQa1ynMP/K8eEHcEwTvqV5ZuLTeDmvQeDGLXbuv+
PiV7ntB8jerv5DyhBhJsszOH5zKBATjvoEQR5ofpq8Gjfo2D+509wSDwBkblGGA8eAMvtpbpDlYT
JkoeWLgbgs3YIsOwMk+nRoDYDSp4kEZCUeSiC48VbWIPGl2gaGWi1RqA553hnYfwpv3FTiKucFO/
H+RBN3HQfyrBndw8tmT/8X49OVF/9fKrxvCN1arkNHiFgV5EHbX1p77+krgrR29lIL+ie2+6cBQZ
PH9CF/WrFVBRXhtdbK+RIax1srhAAl+UJB+xGnlCM2drZXd5E3nmj//dbC3ukAmSASwcOjlLRxEe
uSU11oKdpxcEpwLkVL/gMMcGBAlLO5HMkoeBRUEZGZqWZvzxKE7uXNQJQusHscF3cWGtzNEQfY+d
m8Uio6lF/0b7v6iSUXMMs744GbLplK1LJmHXe3pnIqz2cfvz54/uqPlkvGl/cTJ4kihetUIeKnx5
udPBNomH7tJaeQOcnKY33SxMrekkQ9mlGEZX/Ej4NQlfPx7GyfYRPEVwHlctRM+OV9pOR5LYrIJn
NcVgUx3WCpZO7iREPmCb8B6Gf3vc/thNld2mmCbwnKHcIOt3a0iGtR4Why41p6wdLSkPKCPSf7Jm
q87mssFSwyFEURqIKUG4vlgDPXq6G0pPHkJyqUdcQyvVN/McL7fSLOKJnCRexCiGOp6jYbAgU09w
2mz/ircxyajxnO6cZ9teAa6cWuy3Hc0/f2sEM14N3EZHEABh4AuZNudvJmQQEFmG74EwyLxUb9pH
MERYpQznpySt0s9+/ufH7Z86c2/bn+3vm/ZF4YEyTybwaxBMMyJZRDrcivquEn9nIMB+IGOIms13
77HQ42k+lmNxqIzoSazFok7t2BkVC3ZBD7O0fIoNmT9ZNVMF3A6bPRD40N7KQq/1sDB+Zj/WZKrQ
g4CgMui8uusgOTewOR8KnGvENmf52WXJGNhUy8SwhgJ59EtRPFf9ue9VtI86gpmgEuk2VIwdr7WX
dp3IUYZ4ENSedsTZfryVTh0FhOHAjjwXYL9ja1VFb2cK7hPIZh5Jd3c2yT2+/WxREbSZ4VXLGF1f
AKbfgczm0Oa00FSsQWJPff237S9OgqGrnOcpNiiqSQJJvXML3ZDs8FDPCFsHsTmElhdGVVqN1TJv
UDfMgPBv8AMFMitHbP6Gb43esoeF0XM4+M0sZFZuxLA3q1sv/NxcQ+b9vFXG9CMAOB9kF/Aq7Nfj
TRR2yeQEU97ctF+K9NJJ/1kn+x8/9X+mL+Xhn1+3/e//wp9/ltXYZClTiz/+9032synb8lX91/yx
f//a8Yf++/uLbDK5/JWjT6Dhf3UcP6vnoz9spMrUeN+9NOOnl7bL1a/W8RXn3/y//eFvL79aeRyr
l3/8/rPspJpbS7NS/v6vH138+Y/fEaJ7M8Vz+//64e1zgc89YBIQ7P1nU//+/ZfnVv3jd9f+Aw4E
JhqwGvhcCE7//tvwMv/EIX8ggW3PGtLzMwU827//JstGMfzI/wPhfzzw8EnEg/EY+/23tux+/Qjt
ITOAtDRi0cghI4n4P+M+Wpq/luo32SGImEnV/uN3cKsfbzngipFEguhSiFfx7Np6i+uv7UijuTLs
KHNQchdpu60pqXuv3pQVy8OtwRJkmCanCXlk1k47RTl3ifEt99q8jZqhFyI28SBqqWMatoY6VNWi
QFqCT5dOPZTCNm5jD03EmFNVUZMazLkyHFsR8GY1ITheBRmnODMYeZLD2LQx6zzLiB1LmOnlGOat
SeKiMjLvyhkYfxJNYnhxPbB8yGltVrnT0Lx2UoiqdaanizhUtVVnm9FStfzpFRJnmga1IsL6YltM
1RO1Ct/tHjJfaZdTWY6Q8E7SUDYeVYyR7HUKSiUQ9q1Dsak7R+l9AWGq9pNOanCrFJwRJ0bwzdYF
BZuMJq+O1fVBGtmq0+KmC3VjHgLDSn6AI4wgbkwQGnI17bTk6kudF5288KSu7d2o/CmjFk8sO8rD
vgnqyOiCKQmAWBv59zTV42POvfau7lzqdokV4VWb7n1psZ+t4X0pE+dWpT3AI5pc27najaZJuXZe
OujYoVbdz6JW5imVXV0ip2OZdFRhEQW8vDHAUPF5YlAWqoO2uQ5hJzakZAISaMZ1H2bXAHuA0oD0
4xUZqx9iyq+D3NmJCaU9k/+Fle62laMbNY1rXNtVE6dART14Ct+j6yPbb7dGP6bUCiNw4lMhQefh
dvIJV8C3xhmghjvm7nAd6KLd4OREYx1us8HIddyU/qMuvW3tmOKu0r6EFF93obJw1/ojKLiwXSMV
ahZZQC4N1vADIC25yXSz6Qp3oD3KRXuru7ClexmgQUUFV+UFMQFzKgN7R0L1VBeiSCInZVlC+5l+
Aus+DZSF2mqhLVhfteAcBFDt8zg0MuqxkS9DSGwFJXPdqGzEncg9iNkrMToXRQ7JiDqdJGWJ2KvO
k9HQj3Y8hV3B8GyXbNsJ9RV0AlFgJNN3HtbBRQIFhXYYROTkHrkw3STclBPCw31tPPO6x+kxII3F
zXiqzUeS6PuxzuCZBqjcJmy4kuAvpJZqHtz6e9qo/eQnyXbKM8gAtHGCGR2qieKW76ZNCQTNY5ki
kL6pTJRCxNbQcxpiA9GgqPYZaT5l7tRQ30/ktm/0beYjugjB6pzyqbztHbOKsGdixkOMnJV74o2I
RJR7v8pUPAAOvIMz99nKh62ZZCYVZBI3jkLUsOycKzPVKAMz1GM7+um2rnseQY0QJP+9tSfQhKLE
u9d52DxPIfc+6ckhbGsHSWFcGH54rcr+qs/qm85wBugbZEz+HItwiDrJZZQ7Kd7fdpbg3DW22EpE
Tp8IqlXuuT3kh5pJtQ8a/hj2fU3oGCazJXORBaNB44axxSv3aUyqMtuGBmPW1h2Aw+qTmDRi06Po
qJEvmdh4ds1LanUloup88NSLGIG8plBtgUYTVt8fTcj+jsmNy1g4E/RXxrir/CuR5ZdaVTcu8HU9
w4kLWr6xMqMaNtJNrGpTOdXW8EujguKnAcndweIDOFO7QFCPyySNUUc3Usm3HPGyNLKgrt7ckkB6
+xAxrzYC1RhJ78cSU6shJ86YfhQ+zKvVTZQp9dmsyzwKrLS6BvMxkifuV4T1cuNH4dQ2ox6ETYPy
glvmQLPALExqJdL52SKvRs1BBrfaaMIbQChusxImUmRh3tOkNFDMxC6brLrNZOtepZiarsrdu7zn
+KXAABsG7DU1e+WiJJnrKPU6HlWO9Sp5GcZejtE5ff3SDEXy2jD/ex4aG6cPexo6oqCTWQXbUSdP
ST/ewPobFyBVnqDoZAtqJmF9wXvntgSYTkQwP6UTtVUhnuFvy7tUDmlsEdDsNK7cC8kPjtHfjiJt
bFqKQG1737C2Rmep2O5ASKFEE9AKulEULx1OK9LElRiuLD7dtG7vbHBe8CNPm09WXWeRG7bMuLfS
mlyhviIHL2mKkfPywVdJHICotKvavSBERCECaF3ABpTcmTvHrcitwOV6USWqjT2PBcO+qnlDvcF4
1aSO+rEnyIfjIknLtoiy0X9IHPaNJMPXvBm6fQFivTH8oiRokIJ6q/u6orh1r1EbF40c+qGwjV8L
npjUD7sL2VyT6UKHJe3z+k7Uo4pAkFhHDqnoVNZf0sZUVylQYREIL0Koq1RXuhUaPEs/9Zh2lLOU
3GiULnxytJv+6fQveZVvEKXCLBpglzpkMACjyO/DGY5l6Z1KxDVi1Sw2q/oOya6W5oVnfgcp0acR
bBw5cz55wXOlSH+dmjzWIO5vpuSurtsbs+zavTHCDntlnW9di5U/wrS7q3xyOTDrplDW5cjze2Ff
QCBpq/G2rZNLC0kb7citbsqYmcONkXXX6Wh1kbSMz+NIbr3KuKsVTlwqm4vCTl8qoUAN6SewyzZh
d1nm5lt4MteB8VpZ9x2o7P0238JxeOpDhOy5xytQtYWbsBIh9TOxc4ssz+KhFj8r2MKyerSdH8EA
E8Zc2vA/u6qkqS7vyrTYmhryys1NkjmRdqG9KtPHDLRrTWDRsFOUG2nUtlZksGzvqdvGeCiM5qnu
LjKb7ztc42Gb4Bp9CTwDhTN55PlG3Ol6m/NhX8ju1ptu3eD7BK61bqaRg5HqPT/yg1skOG9wbA/w
QaO8aGjWBPt6gjJkN8DUj7TOeCzaapdm/WVr672yANH0f+YNQTIHHKxFuREA8BV2i21Uwff4Rozr
AkIzkVWbFtyFLp768Kbo+k0IBwxCyF5hxXm4sd0/GxPXp21nh65nmK/0UpcV6n4mb9MkTkSMdhMY
9XWYV5om6dD3tFThzJdURi5zL5F33zIbvokO76ogAYtBsYdGWd0yTnAkLMAHuH0jy47QegixV0y7
uuehgJ8CvxpCwKQZIo8HCMOD5GEPWcmLydmRUVLdOzuWt7FVYbfk48+qTPvLoQMvkJ/oHZ7Xd4Nm
inq1lSgsdlVeeunU3k+1YV8Qd5BgKifZHm9JvQm67VC37U3JFc6/VF/b0XUueIWkKEX0XMJkJ1lz
bw/Zp6K58xkv931h1XFXT3c21GStpr+y1QYa4mNs+2CzpKLwYSZL8Yk4RfVFO2GPUmOsgPD7Kox4
XcSl++qP4hCG+iLFR+iAO2soiocU+I5oJKTb93LMQNZkbQGFvWqAlqZDNV4HJnuoAfiNiVtRnD9c
LxAr5I6K3KHa4O+ICPnVlQO7HKCOuXPdJM1o4/U25aZ2o8Bmz8z2LnyfP5Upg+s4OA/JyDYMDphT
gwHCby9ckj/a6BmPu4YanrnjdvDFzbo4HBUD9+Ctq+5re97xTh5XnbPNJCSK6jYujCwayvHayswR
64uJQc6BXzDf4Lg1oqICl3FWjtspVZue19i8bhQO2KyZ3ueeGbPcBIV/120GyJ+ypNhWhvnVybxY
aCtOxuqhcMtbrseBGr7zuTWbp/lTXpN/MbV4yLjxPSTixu/VJ8MyX5XRfx5Q8oi7vmM0THqkBIVL
FbylO+REHqox2dY53xa6vjFz69Jwiks/s6KRmSk1tf1gue1nDbJwp/zR5jhevovp4MWVmXvYAd53
q9Xfwm74FjT+TdqZG28CPDpDcM6w053Mqs+6TG7djuy7MvW2vAsLWjUSBD3KdD4PPgGdomckGyCF
Rny2hs01NTV6M4sIE1B0y9yNz6bINDoIGqSVN8ZFSrCQU0DJlG7xYMiiWusdCFC+qz5rrpit633j
Z9f1MG4gdr3pVL1RoNxMk8tQOt+CRF8J7BOl002RMI96zMQXtTde3oRbXgaXKQqAjaKqUxrqPenw
zOLs2xR44MWXY7uXlflsm06MahJagkksgGXkSU/dxItZ+8qUe1n6ZWzU4bPfGo9h4j+meb/zSovK
IidR7+kfRFwlBjQOXBSNUrzYYsnCO4/3Oi7CIk6c6YqHJk0nQi6NQfCrGZZFXVLtkZWHBULh3rRn
Stg1dchXczB3YTVubLvY+kPlX7Jy2Pr++CnzswurdW+hnHadNJIm8FRgYTZ1W37PhbepcLMPJt/g
JRP7fR8FJL+uEnLJprtypsJzv5quuXHUa1oam26S9xkYrrKqo2XZXPqojtOYI1femUVHCwkyRryk
aDLAq0pNsGB4e0L6vYubTaQBRT1abBb8e4mYjOEZX1p150v9UBN206aMWunz4Kd2rMdwm3rejWB9
zNXwpeydOmI5bo5JGOKxGgPcDU4zWVGb3nJQ30VJZrx6DkSbq2yCP5PeJsCDX3mWJnmcMwhvUcRE
858iDd3uOvEJ3DxTlCzZJU072jR1Av7kd8KHEXS1i+LaqUx+5ixD+CsNOj19MnRvqqiyUi9BNLIV
Nt4f1vDKCS5c6ncev8wqI4DzaGXeM1CZxffQbAsXDx9VvLLKBQtr6STZdVE44fjgjrnvUBOQ9fqG
DSG/cBTiT7GRjlJEfUjqFmbf4AbeLsK6wzMvNehIoOgccc9pyghuVvNspnhmxzbDczUCI6prUJEk
rUHLvB9Dao1pOuDCKtj3PIBbv23dBmhBgnIeUOci8kDD3BaaBrwFq05Rdyrd+k7nb8wy0VuwkZpQ
8CMSxPQ2s249lFg8oTrYuelsZn536jAVUQdRyjTK7cmCTo4xjs2m1nLDGnjJscNcleHrk9KjWZeX
QP4bhgaVZtEkG2lAKeNKYnbhWvXAUcYG8Caf03byYbdJl96SrEcJdedY8P8GMjZf3aLzqqhoclRs
2U7Xelvo26XXUzBATCqpeXaLLzY8pkZXXQ+2AdFajuf7Q+H72DVZL8Uj15V4FHVIPk9hMrwaxALK
dDKbMI8sJkUWoYqlGGjezk+LQZu4W0kOZrRt7ebw3kC9N8F1d9Nkiuvar1mU9qToYh8Ww4/cHu9J
WqvG+5TkFXkM+NTDtIw9zwErIYNxzduwyCOlfeJtW08ODU7dVIiNM0kdxATargNFMNa5c90qx/Hv
Ov8uqHOIsMqq7K7gVgZ2NFl+B2ozjZsyQhFyPhvxgSiaZhZ/sBRwWfAHQgIkQFZCeKkN+vQ5E4Xx
xWryMd3lvsjMh2Eg2Wz2XPPboCeLRK3NmzEejOlnmZEcG3CWJaAog5FGNA6j1US/Yob/D+Kmd9WL
fFDNy4u6ea7+PwifWrOKw3/8T5jyXfj09mX47fvLc/4skfn6K4j661P/DKIalu/9AaJT10Xsk8zJ
un9HUYHD+APKNWBUA6nKrDCH+OW/oqi4Jf5AMtpG6T+Ep4Fm+iuKahD7D4Ty4SNCmhMlcBBeOSuM
epxaQgj1/7D3JU124trW/+WNLy/oBVNOl33fT4hMOy2EEAg1SOjXf+u4KuLaeeMrx52/qJErnE7O
Abb2Xt2GHRrEBih16FIBy34hdNkwT6aUi3mNsYkuoC9zWAguQ5nc+5k51ixqEHhxsty8LnPuym3e
ShRvgpp7BF/m8nuJhgBoZF/Ip16v/vvYTvWfjA8/Vav/pheOlwm3FND/424t0OdfZV1RKfMweJu/
gnZFbHNe2Po5jeriHLT99IT8D0MaJPl5D1NHMb0mkcuvdLFEr9CJ4/zyWT/8+OVO/w1I/wpA/zSI
/XpJoMog24aqGsmjIFa+emKWLh1wzCzpxzpFtNtTPpEfa91Dv2FVV+k9VxYSe5X5GltmBSBM9Lzx
89Iz/t6RtX2j2hjTkD6TVxFS8LFeyCYB8UxgcvzJyCFcbOwayGXrB3j5lo6ShzZth7N2QDQsYIoy
NY2JS0y0YSbdiwu2oFucEWLcrbWYXqoaEUB5BehhBUgqt6Ifcf7bEANIjnhZdSdDkSzXwvni2rey
f1yTtbtKHHbURCRyxZZ12AOGeljym3VR5FunCnVK7ZJ/GOuiT0jCAXFBb1A3UbaO9yhJ4RYxCj3W
VSUj3Sf16sqLSqqMNhRrpp6nnCfA8WJ5zNICzlOfgnReXtGo8/OUE3M3LXoCSK+jOcJKUKuOg335
x1Wqx5fnF6oKUlmo1cE/IOYJr95xa9HvLFKXmKpSWRR/xGMW31Y8G7vNvK4J+PqErE2i5gWxcQBD
LwLLEMBS8LZAd1JhyXGkRKXRwvXqCjv3qluE72c98llYlEMMptqbjhfzZ5dmk2mwMOkYrUslSQHQ
peoscyK9I6UtrtZ1cadz0tnPf34mf0Yx/vuZ/Cvy+MitgLg5hjR9lX8Yj1id1AbxGnVCoeT3squA
IUbTG+czmRo2Kn/vqpV/YyXpkK/EFwCqwPX9W0Hz9rZE0FbW5BE1f2DuvrzAuLIKcOpRX4o1ZiXy
er/wg0MMNN0Hyd/8LOTj1NsEaG7J4pdhEXOCEbsn0yb7GUlcV9ldjHHWQx3qSQWcP1cYE7p4+NPq
xJ9Sj9++L1j4IQlFXAOWsKO6fIn+wIoeQJlZNb45AONXU8xrjXlgqp/SlSeiMbkt08a2RQUupIzY
25JLctVVy/RuEgPQo8+j9Al/xvUhECh/GlQAaDvAz/YNucfD9cBiwFNxPpRD84dbfSzMXy4d8h5o
/FHxEhSh41P+i3hCpDgpCl/Pb5WMonekEcKxXJTTu14oEo8qMVPUylB82KLUWVMlBv38wjt0olie
g2nxD5fzhcHG/SUg4iAVOa4dQab3l2+S1TXFdJXrN5jM5b2sJ4sHb2SCNMD/wmOScUm37TIAEAkJ
1IE7b46PgJoq/x1dyjQ1nLjiwvIU/ZtEPlH8hyv8eUT8/oVBig9CMkfq1zHs7QvHvmYi67q1dW95
PQKLSRL+jC2+Mduz1M1gFVIh632MpJmt7RY/NUbJEnZKVT4BuW3PXBnItxAsqBcw3fXYUEX0fcYo
ubZp7V6XbMV0vS51e07s4oeNWtT0g0Tx4ved09Gjt/Pyip0vxG1j0/sLaqtlDw6RX1Og08C2QaI8
t7HB3Vp1paLd4mX3ox5FdJ23i37imVjv2iVAnfZf3zuwOFgkDsLpuKmk+EKrO/TJLOZxeENcPQCq
oibuqe4LYINT2gEzVO0DNTx5Q7wzZr4q08OpiAeYf00gyfGF0e39DOmhQpv98d9eG9Y4oZpBswBj
PnacpL8/5oO2aTWiSX8DAQyjVwrCRjdVjhetISbGwThVvXgYUuuvBpDBT/U4umIDM+mRPdSFua5T
GT5kp8tPGEx92P7h+n4/TFDXEJGGNhy7K7BSAiax43vxy2s4l63sIJ4f39tSr6dWYNqAchdaail7
epfqYD9QeQu7idzMro1L2Fsb0/p5SrS7wjy2XqKUE4GtISq2m+zhny8PpsovZQI8/TGHATo0dCvo
9L4IAomrfaTJkL+HfIyWJoKMvQWOcNz+JDKqXupVt+aiDkB0sS4LZOp+HPt22HgPwvK06vtcYwjv
43CQrVxyOE3yEigwWgV5zmKX6X0sYux2ZrNrp027Wo39sEqb+zRN8k9ZsXYD9kT4M7AH8kUI2T8M
UOi3ZzC4+m8Lx/rGxlY6Bv655IHts5pW9d5IYt4ktzOQlSKWfhupYvi+9Gl/B30RQIdkKt15PU58
uGAQdp5JaEZ0M2NGt7uAQKcYLR/P2C2GxBivsqzDR7pm02ko3fQdpXyqXmIw1eMOjUkCBh4LKL6V
skROpqOMxic54LF4y8ZKnFv0t6jhTgAz7NIQnaKqFmiJGU+rZirKloK+rBUHcLKWT0M7DqBuugjI
JUh0+1iWq453Kca96hyHigL0Wst+vqyImtdzGLlad6EEjutDiqDU/LpE2yUOOZCVFIOctd8pGMDb
mE0VplVgySeUiiHCnj+y0o0bHZ7zucxWgMsmeTB+WkGML3PnG4+UInC/RMi7mnTqbsULZC66spzu
Ym7U0xwF+oL2KghQukVylQhFsWq0oCiGQSd9sbfo7cC81wMYrDClfEt9mr33tcvozkHH8GlFOosN
uu6h2xWZHM+ivG3vURkKtDyhIC8rIhjFNoYwwuxNWrFT2pXhCU9CNG/JMan+sMRjdaNpIV4SMF2v
uRK0bwpBxo8RhM83a8UKDYfw0ZuiM7+P26m0jTU1QHsXVgHrZ+eReUU6NsHrRiFJOZnFlGAC95Tg
qzGlPckqZvJLY2h+PSYUCAhwKAqIAz6RWyDr4nvqTckbhY5xfYX+Aw+EdNKhhMddMW8ni9qHlnd8
VijZbBNi237P0Zpf5J3OLzDwHxONeoSTNBWJUAVDVqu+yVZrfxBQot1WCgEtwUJYjj5mrsYPB1P/
peKk1I2mbb5sFvy9+wiEy/Uy1PLS9wwbEyqoOgBU9KY708bWLXBEwrtXa1eNFYxk0nSf5gACGpXT
6tkoN9ImjDV5ZlZHtx2kkKJh4BFuojHVV0W8hOReJB3Fu1ziLRfowhcMDqVf77qMjjcqVfVrO0QT
oknmKmq0Q1gM4HVMj82UdIoiwYB0osmhI3lz+co/R2yfgRxOtbnYLC4egdHOhp5NGjL0s5Gw7i0N
s61O+zpi4boA8MVANlWkR8+ZD9m9Tih9kaNf8g1xK55wYB2Jb5JAorIRSzSfDwPLUVvD8OTGPLtb
6mH9YUbTjZua4/lgqJ5XCS9ggKtpWO+jdXK4kxNjH6uJjttkREkepO8VAnYTNMOyKy0iggotmnSN
9esx7Oc2Lmj0bvN2fk1WyIIaurb6GmXQjPhqCXmL5kneDaBMGPBA2iH7pCrzps1Am4PAmxN8txVu
81os6j1LevqhUNLPlUgsbyBlToESMkDsoyb4x0naVufE9eGJ451SjTJeQPzq0/lE52z8voJgLk/k
ynOQcrXEhbZ1m77OpornbTehjd8Olslr7CnIySbNSbc0c2bSeoPHIOdbPi7VPc1zaAlm5/0Wx2dv
mioCq9CkMl7O/VDSF2WXIzsNBQ92VU0RvLVoxsO0ayc74SSQc3WFHDJpNmPaze+CLOxDtKuYt0Xb
wqgAa50mmy4UAJNgyu3rnUmCeQZwl7CdU45B5xHa5VaNYX4esza6om0PKpRqQBvHsUOforbGoiHc
mhLNdVo9F+OIdS3lHF9UuiNXxbRMogENPLz3LI7mXchmUJdQl1IcMXwtLvssIM5QkRYXQXXVXWL6
pXcGt7VDVnbI1qZfkYvXcA8F8Ia2oLE3IjflTVodKwcrA/uOB8qcxTQuPl3q2WMG/ss0azuS94ro
+oky/C1g7EQ84BitX6lh9il1XXkn+3V4Q558Xe8oQOR2X7I1rm6tHFWMu+mWF6EBlG6gRNew2YjS
p3ji2Aowouc4SJWS5I4mvX8NMXiCGQfYDKVOnb0uiKg1WzaUqNbJXLJN2elVbZjNIGlISm2ewPPq
9cBiNT7C5ejcFpFIKFpVPNIf8ZRDOKM06N2ZpvbBpMi82HiH4bpRayzO5jobx53K8zuQRmbTIa1+
jzAwcZbIOKcNiWn6re5jI5oK+S/X2OvhfzgtXwqvz7K+9jGOO+52IgfIX+sSv4dhx8EFd2P46HUr
nnHQKn+CoSced1lqovd8ofR+gtwjBjFWkNNk6hDmmFNV7qeqBN6EnFOgmxFLAWbwMdRdY1wdf+Z5
KAagKUpd1wvF/EKwVs/uqBslCF2dYEzrUnE/rUFfIeB1KXcph5ocTQC5Y46T6x53t99A60D6HaJa
03uVYb0ROOolvYuXqXzAxx4C/CqjRjM7hfFp7JNwWdRzfmrX2cVXFfbXdLAg+OihXNjItgPqC8Qa
7YxZv0CBwwqBY5kp+hbf3YKx8SQGyX1L8sVCjdGm9X1IXG7gH+oRGceDF+CYWwTO4MUoLlbhwCBS
gpo2R5TAKeyqBzuWQJnrwNenth5yUMJBxQ/lWJQvIRXhI3ITl+DGJZY6sy6zbLMkY0WPfEeMVRaY
dPMb7wzL5ibqZMS3qAIVFpRLhUigaimLbhOnbfkg+inLm3GF17tpYwclWB51M7stkmk4MTOpxYXI
x+lsWKEYMSAOSX6KtCfQo94JhDpoMgFWUnHZioechQwfLUAqtZSNX1XZPmdqmJZLhgYU05XDP9jI
MgVb2iVBv1fTUuf44Uy1jZiNZKdSQMDyw9h5LZ54zzWCY4k0z3UHlPRc2Y4ke8p0HTYZE+PSANMc
+utVjQJkbE9lsatUm15lTi/5Nx8qNONFtlwWSNNIzywWWK/Yw6ihGMtnq/Id9h/Ra43ymp7mTKc7
QDLp0+LDtKddTSD+sklBN6zvoBuEApO8ouJBYJbiie9PYEVapy0du8yfONHROw1l4rXt6p7jbOkJ
1H6z76AOWONpua+ifm3PprASg2d8nsipxMOR7xBjoiABxTl90RcUX2tFpR7Pa27kcGqWDJwU4Ibo
Dc8EBFnjUPrNVE+r2/Q1tOhNqvrRH5YxzSQWb8sRsiJqVHyw9eBO+ygb8gPXLfajjqqqtzNiz+zJ
PGl80zNbqTvXeiICLwcAo43So6LnUWHXeGvNEt1bmMLDjgm9Die8ywXdq5iA4E5hbOl30NvW8wnp
0YGczmhw812Ls6Y49EAc9Gas+qEES7K2LxV16/tQVT0YYuTox3Q3AlLNrrp+5uwACeoynhVqluyW
T9B87dsEo/g5cOf5GuT/ClwyEdt0paAkbV+x15V1YKFY2vJzMdbTC5lMskOZWuvdSomcUbldDyS1
laIC1RnsCaBsQKt93Dq7yQtePROdlPdAR6LrniK6djvncfYjhxz2te2yPmuQr2rPIDwA6MkCSGOL
TbDw3GLX1DlWZnUnU+SrDoEjnJODWGPzVGvqXjRS6qvTvFN2RX/vkwIDg3W2GSDcA80YSX9wQBtx
vLoWlH2dlM8aiDlvhjYScPwN5fhaMOuTO6hmF+yCL7oq3eL5mb+FrlAfmDFnuZ/iJNy12er73b90
z9seEuflDXCjh4ArmWGgyaYU2pl/8XnK+riclrfIQCkfSfFjzFJ8vzpSN/+Sko+d1AVQwbIjt4Nv
s+O2ksnX2xBV4x9AyfR3nTZixMFvwJYBkA2BcQVMIL+PyFhRI8msTP0WhzU6ySw0uknt1xNlkrwp
ZRqdYe1lDoFsyPeKFNF20UQ+5mByT5Boq0+GoYuhY2rTvSqk32OkpLs5y8dLjTKGU1zr8zSSZDfS
ZN0ZpeYtloKpveZFu4uGuXoGOfunRJX0iGf9G006fiioFyo4ZjBFFcgz+oImhXoBVogT+D30GQaI
0EOdmkgSnqHIhZKJ0tm+TYbSJ7po9jRYNb8UmUddd92q35OlL09QfexHKWt3o6YQfVsQ4AtFXzr0
OHUq+00lY49Pi4H68Z9BgfqItX65doQ1HxNhkjrGpPHlhvTYRYDUGTK+zwS/ZDvbASuWZJe1WCmz
iEf8HKSFYxynh+DrFjDsCvvILue1uOOLkO8QXpJbhCf6rmnh676bBAmX2JTRQqPa+4g1fCns6ZK6
5VnmUKVAuSpjHHPtGPMm+DTa8SDY3MxpvY5QgUzpGaBFF4PdtuypzhJsvWaZrLF/hkzLY80cZgJT
leENursCzcEclecdZ/JJYRaHEN8rZje1ctNNlGKfbAOTln7So9PjBsuLsClRjMyhtenqrr8tHXHp
ptSRpk2xlBPWw6xtuavcMryg4w8G6rhxSjcedMmNaevkPV7ajgMdEdnSJLxMLwgaiAe8yiNUp0M6
f3OsspdYd1dAfpNCTNmG4C/7KofsiKSruRzWTn1vyWBelGLtpbcrg1Sak4CEfVIkw4GEavmMdImh
CxBKqfZOVmaXo/4wFL6xuCCFtrZpl8g8drYAtTwhYOQkDn39jVFd7zPJl+dqGtlVma4ghtScsncV
oD8G+4sXidhEXA/WBY8CVwSz/+dH6ueuvd8eKYgrkasGHhBbuZGA+wUGM+koR2MX8V7hxn4X3nSv
00jH+8za9BsG8Y41ham6az1UmEGtIPEeqMpyjVIe7gZM6beiJcmFY9B9/wGi++m3/PXaUhAOgLXg
OcuwrgwZrr/XH/TOUVvyNn+vzEin3YSP/9imk6d7t5bJtSZ6LA/wZayvch6yW0AW6UmIF7R50Oza
E2daey5XqjFnh/ynaLCuDhEWn8PdAMqgmXIJadkaylev+LQc1WsGiOS8PEQ1ogKKuQTv1k8D2jVU
NoReMNCECQrBPJ2pcVhvjnDUAei6IttlZrpqMCn5VzEItBB87sqrNZZKbzq69FulKXrVzngsiDcY
gWfotAvEaVQhW67qjqVPab4YPF1kUQ+ki+2wDRnSjCpl9VVWzfO16ij0CApSAtGsHH0G1D2MX61o
e9aNwYc5DchY1VvMHybb5ArcIVCEwtxKzGccwyhKx4kD2/00OWb/8CAV+RFs/u1uHUMAc6wDRh+A
BRHZl8Kq09qGPvf2Pa9d/wYgtztDJVZhWwBRenbzWl0tCShmbDK0vNjWWrNsh7NruEgWA+0OTXz5
gACHZTkJfnFzozz3N6JPqtcCP/0AVQVsKmOBE3s/rjZ/tKzmj2U+8TMLpAWdX57bxynDMN2Q1ax3
BZ3sSZH18EZFdt2zStq9tDTdgGHs6IlBPpXZxeUQfzNoBfy2oMmcPWAGFjNwTOlu0OZU/a5Xtn4A
1e6TyyoKXjU8r2PxzeJjfuZeZD8it9Bys9iCuM1AvDtJgXdCht+uWja8The3Qd9Vnk9Lwm4KDWXH
LqS+u5EdyS4hPE1eoMMz553R452c6/WqAJoAUAKOxs+pB44Vl5TjEfeoVTE6i0sWQxivsCn+nJNU
gwaE+e4Z5o4MjSum0ws2ZiM6KkLlJ/Pt8h0Qw/hq1yzB3i4NDqRZ4ZdCACxms3PsmOw/s6CqsLfZ
5JNd6AhU/RQ+dbVXY7qSw7gKNGWZn6v1Af2jC83qpaIbDIpFe1Fw2DYRtuayZi589hBEW2BsJsyk
1y1I6+XWINk9vcBbDo3FnqJF1HTDNcJODxbCUwlh35ShW22Hov5MhXL0rE8mVe6GPopf8ZCgGINP
X85ybv0Bmqjeg8j1Y7lby1lcJ1is9qCJQHwmpOXqliQLf2Sd728k8XHSTCW+jm3wiYHoWteF3uRD
C+VW5R22gmI+Svj5YNrlCg7F6thVLhglwpr7+TAmUwUxax4l1cGCkc6RW0yrV1cXU7tpQXlDYB5V
0MpOK7xnW/AZy3UsTXlOIiCLZykbYQnqpjEdnkVezxAg2W6AhLRPoks9YKND0bB5nuG68L2+7grs
0oY6lVlAkPXEPnRaAbdizq7rDuxJdwUAoP6Wlq678LokJyHTNNtDBVBdyppiWQfS3DoIbGGOCPuB
1uQEUrL2BsGvgLCW3LRT0+Wzbk8LKev4AI1tpDdz1fbLDhvLhnXnJwUa3VLZu03eEuwiWrAAHmEE
GBo+AF3whzgsZdgzBRgFofwYYNOW5dM+xSD+iEcr+JOeU+hLZEaHc7Os2AcOrTfO9agU7R75ghJa
8WIA9K0CD7oxqOYXqoBf/Vw6DBmlIek9sHCoY7PIg3/Tc33Pobu6CktikOub0eqhmj14flhN0ruS
jzZqjGYL5kdubqmf1X2VdOQMSlj08naC+aGBwbg+arDgNsOOBQWRJ6DM7irG3AA0A5Frly3vMrRP
SXYWx47AvIESscV12jOKWMSxgZkuvUUFW2DOYvnykvJuKgDz4mr8AFj/+EaFi05SiM4jKGUFWIxJ
XAVwDfTQlgv8Lla54WpYIIXrOpNest7z7J6ISZ4DKwnxrlsB8gCR9cxtl0HI59oHF3YDTorzORST
hF54FN9ZbBe3G8ql8huTzhxSkiG468QzYOzQtZwN4LOh1Z+GmJ20vnXvcKqQqz415Y5LUIhbk1qJ
EptPzO2goYMNBmJMCR8bBp5PCBTMqeprqIOyeXrvvBRPbWLGDjoWrSvgD4NS29SHuoY9p+yh86vB
9eDsGy8H47tv1pdi7ymHXwGTl7vEyuhhgNVwBEPU9f6gKxF9ljh42U7UipUbn1T9WywW8UQmaGob
PWId7RaYB4fCVRZzC8KmFbdLMtgXoyaz62DEulsZRDNQkRv6tAY/XY4zJvatV23rjtZLnCwxj9bx
NLFk/iR4quwWeySTfgMdZVI/o6az7MrNvYgPogUq3Qzgf8VNHilI0o0BubZvK+gfL2EygDliiNoW
xZOnx32mUb2KfTc6lwIRjORwkkEVUlxEY5n6o/xlul+49OmrSzpvQJzMteuaEU6bfp9p3V7BfQW9
IK0LezeblcPXRYzD8t0RDyYfdHYfg/F2+zTrZuhOk2RYzjKL2j/TlrwDbmYXkwbO17C2zrIdKLIs
NGVhSrGZuyiZLwBk6DOVoK1tZGJ6zPJ53d1kNpHiNiUIv/qEJgsTpkYdtPs1MDKe4vQI7AOkMPSa
kEf1j/AJ5BzFfVywDJNyn245d/kbxJCeXVPChweZxsO0FbMaum0UdP+j7HVeXykX5aSxCfiNPVp9
kN6IyJFXxcLT/EX2nD/N0LT1+9L0BewEdu4gxhTTcaGkjErIjFpEiw0mhmgnxiFcPmI2nfuT2Ldk
vXTcJemVICripxQt17pN8N4wQIACX2lb6dZtWdYVBzdn1WMca4/Gw5b7DC8FcK++WKCjjxi1e1+1
NgKorAqwFvkkC3jO7PgQVdl8n7A13Ol4tQDzKJmTHSCSlp9F7TE3W1TeTs3gHWxM0jJYAoVxwzdC
DCgXLdf0puaseM3GOsNLg0xgeY4N82AAIHKGoI0srZBNhxDwO1eloE8qHeR9VWfTXYYajUZyJOtT
6VYBu3AL9Hges4xvZcVLKII142e4RfHFFA9xcS5WByqTpsuY7S0catHRTRHK5wUqZMyzE8acfAgD
xOnOnEGQDV39UnSse5ZtXOeHZcIB3aCYS/ksMVs99kdx14YgJXLctX1wfKtAF98AY1TfeYEmu3G8
AMED7q17gQGZPaL4Ia0Gmvk+uUxk2p1lq05uC0TltCiPef6DcmbgbeTRcNZHgn2L447PzVG8g1uw
Aj2IR9CmkF9AFNBYZ1A3skwGYJcMByuXBt67WCb1vmYp/AjSk34Fp0Xnt9L4HgAvE0ARo2UCbhDG
JW0WGH/nBqWbPhLr+1cJI8XjPCwlPG3pbM6hWy8vsyhqh0PhohUGMiJLtiuA48OyUvM5Poq+zNVg
5IyEQyPDVQ2y9mkoZhABuo8gnMfjIHcZFnAWewaEIdqj0Vgg1O8STEvQcptmHANce4nr+8daFNWB
AcuPdnXlgdfUHb3IMMo/4dkA94lbOV3Cxbly6KoE3BRLNnQP1eTsPY279bLwhMGOA8eKR3SZym8D
TOtPfh2fewoGoa7WBEfgWLm8yWIryda52kEm74o7NUoYxPRxm2vTq2W6NML0cB7kCl8z0GL8b3CS
7CGGfOTAdAn554SI+E9dCFHuhcOSuvt+DIrtBorgbdVP/GocYLNdYt6FXWozg3sNzGMfMkm/j9la
/ine6eeiq9/GiqpEliW0o4i/jREd8UXnmhUzWqq6Tb7H8RR/8BjrQmQ6uR0E2LCyUj2fVG03XOU9
l0eTZvQ08xq29FKos6Tj6aFfCE4vgDED4JA8ginEun0wq9/FvfAX0J2Xu16KKWv6Kpn2Dgr1Lcjo
AnRLMsHiA+8P2IBhV5ayvzS6m7feMoC1EiqyQs/mDGiD3EF5lG8dtkaf/PN8/h8YHHJLgMBliERE
VC4cZV/kd4HA8CzmrP3gPa2zXWspvdEaOiSYY6SH2dCpF6iSi5cML5PDEzePw3ZMhuQOzEaUb3id
L5etAGO3bSvfx/uWx/G8MWsy38YzZOjNFGl53eZVd9tjLMYxJviPaIiSDwPvEwLqdXx2xJz0HhR6
+peC6f8E6P+TAkj5/+vPm8+BBcCx/5aeH//+38rzivwvJkjoW2uQp7DRHXWwf+V3RFX9v5B5Qe4V
5wguqo4A4N/K86TCDwEeA9oAeyyCnzB+/53fkUCujpkc+C2WMiD9vPpvdOdHiPHfryNEi8gQg+Qs
TTO8kQAhv8iSbMoogrNifTBRdwq4E1IbdUb/uAXyCO38x69BsDaChxCZD6n979DPGmaEuIdVH2wU
nU8m3g/rR5t9zzA2Dzn/Q4TSFzXp3x8KUVkgbvCqYWvg77+N4yMlbRr0Ab65Kwo91lEV9cIiojZE
iCM/L3eex3OTI9lYVdARLNFb0op7KCUuZehOvbqDFBD7i6j+iGvABTp6+uX5uPnro/+qWv+ZFfof
3wiwX2gW8eUDV//9GhOXtamvvT60tYcpEm6RTGaQRWAf2LYfonswzg9zkp5AEXEnj160EIFWwaFx
k/f1RZz6Ux512A5QDOkWAJZtIi/+gAF9wdb/+h7xjCXINsa6MyR5/n6NXV5MgZezPkAYCNATk21i
1X7pkSRh+xQio+klx+FYwc23Cb2/pPAmIeOVHHwmThTw0aOz8LVT85sbx3sIJk+mCcAnidt0989f
5+9g1d9XCtEL1nXF2XF58O9XGgFyJMBq9AH2VnGQApmgCDyATsZSjOAYnZGijbWFCnRdcPEfgM3j
rfp6K4Gf4BSBEgOq6i+yzdhWEKy1Uh8GxQ5j2eI9il7/+fN9fU2LOEbu/fF5Rs5Pkv0E635RN2LX
MHzgYK4PcIadQ3aE3A1+gPbuD4l5P9XBv36Un78nA4Qc482B7uvLU1maRECM1+mDqtUnHcF3ao7l
UVM2jFuIwYYDr3q6ZetAt4FRGLN6dffPn7Q84opfLwG5RTHKHwhv/Pf7rSzESIaBR+oAXI5fcNa7
nRJygfx1XfeYLFSEId6tz0yyqFmiNnmlEC8i1MBWiKrgEkoAMbDPRQ5cIhkGWQ2FyPxpQC9zkhT4
p/ZQCug3zJaX7VxfyZmIy2Ik9SHhy2nosRitQ7h9zKAc44vEcg9bXv8/0s5suXEkzdLvMvcow75c
TJsNQRAktYX2iLiBSZEK7Ktjf/r5kF1TJUFscTLLrLrMOiMrnAAcDvf/P+c7XSV1PoQg2l/IjPu0
3I3JHDyWVJs2bRJekn6q7fkZl5LcUH1JJYMO6hg+6Jx7XIqOkTvonD70oLyxK9Xy9JjznpEmOEYb
7G1Cji4HttTeYJUHZDPUpFV5Y5pW6OJDlZ6lQUp3shMWXqiPr/pSY1PMeGsHsuSZ/V5TBxUKRuuA
sTyHE9M+ytuZccw8WvgOIRgETf93mfjdzCvzzsYZIBo/qwMsiwkNmC4BX8rScGexahWY1tvIiX3q
mWOxrcjW9q2i0Q8R/J23Ljaeuk4bboZuoZ4ws13cfpYv8nLCpmnjg+vDK0HlLGxCFmQuWXqGzTDh
Yw4pGSMB/BkmEAjipNvzETG2oYZtJpTt319Pu1MvmEHbRNGh1/G0VrL5iTAUYxZZwwKCRDwL4/Yq
nMUDLbm3rwdaPqjr6W3w6daIdtEWg8jH6Q2T0mngdDU+B5l0X9QzIi57zCQKdeQNerSGcK6L7EfC
PDijvD91jSbWN4UXe0l/WV2jrJWNUrVV44u4TN84FV5F5qj8CObiXILl+nPPLdTB+7PNZV3FX7Ma
KZgRfEP4r/y5sL4Z1AQ2UF44/ghfn/VvcVD98ZdvqokrnNhBPK1LBNPHm6pIfVAMKRRomXR3D9Hj
URlpXRomFtZKucLv5LYU8b4e9MTtZFBELxZs++VpfhxUKkmoo7rX+DnRTzCmkkud3tVG1XHjfj3S
qWWZ1hkPDqUyAvx1ejAHW9up0xppslW9hVP6olnD7FNxwtPchFscg4eha3/XMo1Wkae/vh7+5IVi
i/yT0mqp6ylr1nZvNQ7zpqG+mhvGlRm1O1Gfw3qfmDQYkhZwsU260p82zPcKfqej0RUEReNDsupR
whVPcZNty4kqupkpD5VSOO7XF7bqlv65uJH9ZvDNNpHdYOf8+AgVpW7oAEm1r7aO8Uxp01VpIaIl
ZPWdsrtpGqmFaWZ1MIdQ9WyUPj9sQYpOa5Y7wxzmQzRV5pngjdMPGz8Dh1KapJ92r2YnVXYRRjzs
QN61VudgvJpeKudXMwLVsuZR8nS5A7AJbWVoMTh+fVNOPgacnbpKogUQVfXjPbECLYGJ4tSUU5K7
1hn8IJ8uVbO4ntTwNcHtfGb39Gl2YchlHVR4kdi82estR6KWWRolU+6Xk8qJX7rEgLqpu+LM1ma9
SWNpV1jg6T5j5LU+LRHyrEtU2+zcD4Wcmlu7klvM5NQ4z7yrpy4HtCLdbaiMJrfw4+0Liz6LW4dN
aF7q9xTAt8pgfKOtcmaWnLocotBVja0378x6z6nMaaZllpb7SZI2rm3QNowl4/4vTgX4s3io+T+d
VjBd4I/X0tpJX43tnPvoQzxDLS9z2bmE9wC2pwJDVrz+Z8Ot99GTPARs7nM0ANMuUZsbW1URRIZw
FFF6luLMnvrTRF+ujuMCh2/s1pxwPl5dEZWQh+jl+HXVuByP/cCY/QjAShbT+Uc/9/XVLb/+w4ef
4bCCQpEj30N31mk9EwSwoZHz3B/AHYwQOYy59iSEq5ZxjRp5303WXgr/iQT4QFJ9f878tJtejbp6
mzvklfNUFrmvaIO7MDyUfik7xj7QZ+/rC/w0JWUZQx/+K5bSpdqhfbyfkymFbCWN2s9m56jW5TMi
pjP38NMjW4bg3QUXTki8sp71oZl0WTDD8wmbSN/pLf07VWqm3aBM30M5vKAF8PU1fSolsJN5P6K1
miShg5e9KSZGpJLqUYLrb6qmSrYoX1+EUdEhaqwi8fXSNrbWIPZgOS47M/3RC/U6M0HKJMboB5Z4
6XP1KqylnH8fsWpixW9f/9JP6w4/FMMnW/QlDwqIwOruC6WQi76jaywlT+izrwatvjaS6PY/G2Y1
n9Kuw7jU9RCVRC1vIVi6YTamW1oK0ZmF9NPMXV3QajpBsnHieeSC4nn+FWu9hw0F5RR1//wciP7k
J/fPDatlsHbzPfp48wZLViM9E7WfaHS3C/0yhYtHl0O5pst8JdvZQUqzvUxv3LeM8O7rW3rqvSG1
zZQtcjc1/rMafIzjQa6YYrlayIsut38V+Vh9/89GWX7F+3NcG2M15Ijl0/V2Kfqh083OfGJPHG0w
X8Kox4TssFCv5gYSxToQNSrophuv+nL4Qcv7ThHJNysK7uU6z7aGAyvs6+s6+exs1lM2LKT2UV3/
eGGF2dG+rqzKDxCF+FIBeWqe7grOp4fRYhcTxFCHTaHskyLTDoGiP5z5ASdOyJRuWdqWdgbbjGUi
v7uz0MKCEZIvz69SfoIifEYxELpmOrhKmD+OdfpDr+LfrZoVHubdfJOX+fbrn/CncvfDt4VDiLz4
5k1EgzJfmI8/oYyZXmlVVH5pNIE/N9lbPCt3fTFam8aQLJr9E2m0VnZbD412zPN0WPBAINl0yxsp
OG2piqa3YgoiH/XyMURb75bIn3ejY2+1yhy39Zimh0yf3AbFsotO9tqh+bpbJOqiiUDUhcPTRA4u
2hfjYhyd1G9bUW5rJUl9Cz6Tq2i9vG0H6ZDVxfy9i2OKMyGm1EISxSbniZnSPG1NSSkWWTl6zQpD
26Sl9/gbs61Z6t+qxjokURkdEeoPW3Z6ihsN+VURVu2lTjgXPPuFRxY+jH3Wu1WqHccGdzeAQh+7
PRDL0E7cfIZ6mEupvNUpEuK6mIWXRHG2w+N2j3NI3U1SaB7gm99Eo2ZsBFhsL8JT80OZHXUDw+mi
RtPkk1ucI0GxL3uiaXaTLJmuWXUBrVP8P7qAPZk2iEipOP7ODes1Fum1VkyHWEqyLTpROjtlY1x0
iiIdylD/61t4LPaKjcpSYUe9FoEGSaE5uTxVfjsUiYvsJNxEYXRLu/lb6CR3/K/OvIQnvsv483SA
MJwalkP/x/lHq2+Ukqiu/KIj/rPKoFd1ESJ7JT3aM07NoS3OXOKn2jQfZlu12f8uu3nd+LOM+O6t
05som1JhlpwWaxVXxQRr1zaS+7LA3dEX8UtX84cm6nCvcozbPM/fqrK95KcVV6FaoS6ATX5QnEQl
GGScboy2KF6hSNB5x9pF8zCLz/U+lRMrha2pLBOsUgqv6mqBxFeZTvAZKh/u7KVtVcdulNrjnEc3
tlZBQse1uqFPn2ydWv3dS/Y9jd3uzFpxYp9gE0fJKZ5aAjvR5VG+v28oKawWzypfm5yA6hbIJyD1
aIbv8fWitHxQVmsSho9lPXS4ZHo/HwfSRFV1yEFLX03znyYuZioHZw5Bn7bUzAEWPKoGdJRN1MUf
h6DsWGPX70s/HdQnMSzS3KJ4yspoT4GV1j27HzPUbi1hnDvlnfrUYTdgz2AYKAU/fXTSJHO0US79
RMTH1Dbg3AYPeFm/TRGRP6UxuUVyLrljeYk+3VAEesZSF6D4u3pyqY2oU26JhEtTCOZTMIP3yz0I
s84O7/qZmJBTt5aOIKfLpW35qUzZTVlQjrZT+ZlhfpOSLgW+nrupZl5UVnmBJOheq837BGTd17Pm
1I2lDWnCoCZ7mcLzx0dKmhglAF2p/F5BIC+8Sg0SzDugQSuEO3DwM7Zl6fPXgy6Er/Wtpdtg2I7N
OZcqxPLSvHspcMHmwuDD5vezkx6oFFwqCnUXXRivWjpiKg8nIgDG/DU22z114m2RphfKZPauJGZu
i+XUHt2RHDnsNLthg09l01qa4Ukly32T/NL1iqI+LNtQGjBmmZrhKqK5t1LjFZvZD6uatW01K49k
yKNyVJzr2UolX6Bb3wCNfyFLlvDEZDFKpPYFBdd+0+lEmy8gW68RNR4rq1EBuTqYduL6/uvboy7v
0WrmLRU5usOc6hDwr94zI8OAjH+39EeRs5myJB3TGwewSsgIP0vjqE+dtUOEdJyW3UEkqfXPbCp2
qcjmeznSt20XCc8qc7J2SzDmKAO5GbXuJrH+w0Rnu03C2NmVwELPLEInPkz4nRb5OvVEiDirB9uG
RhylTcVXwhxJpuD3bLpiVraDGEOQWDzVrrbtM+/OiUPjUk6gaOKY0IzYGn6cTlk2GmqDxtNvcJzu
unHEHp5RSsQb6FDLrPBczHnuOoYU7KoMIKyOZI1KToEvN9Aekdm/4ht96nrUj8AMb5PK1I9jndUw
JB3pzJf0xFdp2SRo5IfQJUWEvnrlKtGGtdXphS+TpdG0yYNWBPhkwZC6Nfz95R/zM9FUKlnV01Gt
8/2gDsqZ79LnBYeqCHsVh5tGz3m9oo5JXSmBPRS+NCHghoqPsgxZOUaySMF/52BJYQuLIf3MDPl8
ftD4isgkhC1KAb4hy4r07t0nuyQ2gj4u/awjck5SHL+K5pScC9SxAASC6J5ZuhmNDkHsmWv+9C1e
Db06utTkH0cAfPhEttMeisJhKmkEVv2ZJ3xmmHVvy+7VLLLqlJfA6a/Qe9ElEb5aniscf1pEl6tB
+k8IMo8QedPHGxnKudlpCTdyGPXmEJh1eZEpeu59vRidfl6qDZCRKi47wOUz+e55qbPdmbaSlDQc
053a6veRqV8Da3ntHedbF+bRhu70Rd3Ue7Wz/9bgfPBVwFXsO7XlVr8bvMr6lsNAyOCVdCw67bYL
kj8w73Qoxl/qtj6ECfpXu3kopvJw5sI/7R6X+/tu7NWFJxLFwihk7BC3j+FkXmMukgsOfZO5Lfr+
odaT76MtPYyiunRQy389/qeldBkeBNKSh8p/rU/3YWEhYE+dwu/t1wi0L4CYi6G+wSa5t3TnzGDL
tXz44qwGW9VEZimUOEBjKUFF7fa2CpSr2w6IKXNABF9f17mhVtM2kFEBcDQsfCEXm3IA/M/qp/R3
Kt21vzMSNWc+C4pumquVRtO7qjYVXpCutXSvMjFJ0fPFqGTN0zX5fP3fubKlycUbCR5rXRLMkRYY
iFMKf3IQhsdqisK+zzAfN7lKLoCWnZmhJ+/ku/HUjy+HBU2kUyEG+XFYfbOU4Uo09aG2W1wG7f5v
3ErWGR3uHm/7uiEKTgQAWRIUvhIj6als/dohEABE6sD28Jwq5tOedJmMNAgpXstLr2X13ISkFgEd
H65r0gWyjNyLG/O6c1pP1PMhyRAWSdrj1xf4+auMBId6IGxMakuqvK6m640syW2wPDxsObTGpK0I
ote2zj38+QdJzy9rGBEb8hS9orXus745c7halrLVK/jhB6zei06v9EEeed9rXB1AUPY6rcbMHu6+
vtATXw2mDCc4StY0D/48579bUbPanIHzc3OFokRH9uaQmdLu3NREOfn5cigS2uzL2AnSClytngLf
T1im7GFNVfoZx3JwpyeIotkRADotcN3L0e2EvNqbtOkXoA1UGJT8tqkaE9U1yvepVP+2sR8Rd6P2
vmUnzaHtqK9ldXWfyqq5s+ZmP6niAsf/VYK9aMLmtEliczyA9ux3Q2xIm6hH8971C7pFIc8qUKtH
6lPiciJgyW8pd+/CptAvAnjvi3atQ8vUpmXhEtwV46iUncWKBbBBkIL1u+zlcI9bw7gs+5g0B+lb
32k5+P3Y2Jbm7BB8IB+VTrPJ3tAuAvxUu144HRwKyRt6J933jaL6Ba5bL83nP6o21a/rQP8eUt/a
AqL1awPSlJW3vW/r0iPk3uySh/TTAIBx33I6hoIBAQjsxbwfwwae5BRYezg0xUY1QJUNPVE2ktSW
LhlIFx1msrLKsGDkEseVrKtvo0THiFdYAWjuXPGRu+KXMxFLEQ+xDU2idkLC1PDFyD8q0T0MUiBt
tEK9gTN0SMFaVDTpVWMHYoecAQzHPyLGdWNDFZe5BfaNgKfpakJivo3SObiNAgzoRQyBCtWL7da8
YccIasqGIKkFB5CmbxJoo6OpTtW13LD17NpgM3VhQ2hJa3hmqJL6ggvVlXP9sCDJPN1s5QO0r0tF
0uj95AA/Yl3pvUJT7rUpfAlyhPnJcB/TfTvGC16wr/Aqtnb6q9Cz6rqfm1eO2TOX7Ww16ucbR59b
X9OyxBvkcj8gEvJg/AP1stNpsyj29qAB8fQkyr6vbNdRNcc1nUnzwiQxtug/tD0M+Bsq7zy7Iejx
AYwgmeeuNL7jMKWrMYZJd4HKDuerrQVkw7QzlqVFgp83ZHo0sXhUUKtt0OwSKGPlqq/kobm1cJgd
9U4QZUctMXSTuvGSsPxe2qTfhFqSuoM9DLd22wecDrXuIIngqjIn+XmQQuMYqmH6DRyIJnlll1gb
4eCsm/Tg0rQlfRvo+vDTKJrEL7jx5Lkj59F2fWHK9b4fsVeaek30WDs0AP+UYNo4ZFCpuNl3PaCT
267oVKz7ML04j6Vu1hujSz0XNuBcVRc5rYqDJI+eIUTiJyXgfEctnyy53Sv5UL4YnVkegsS44xyd
PtHblPFsIGU+1L3ZvpA5mHsJUKgAiowY3owoUvUN0XN9fXSwsIDYnwi5T5PuIZ6UvUXBYkM2gNsG
o1cRIJ5rTrvLotY8jqrxw4pG5YJIHAS0FemGg2XNpOyqDbRDadc1PJNZ6zgh16LDOtVxYsOMCgUS
FhMJz0otsaRIw3CphuFLKw+mF7R8X3PNSLSt2oTzTVuhE/VDe0InzLHn2iLInjWjAYBWKRNOXS2f
1R2AMcqedtjMbqUKtIZgMlRfsjowBVUzWrIHU6a6kaSiv7Jyh9AfhXdmpyRd4eWmJO7jSVIOegZJ
GjepTvpTGZBbYwt37oXplb0OC0kO5Fupp726IWo7cqfcJCgjGQ79gAE+Cgc3qIs/jE4aDZgXgPPx
Ss+NK8UGNckgC0zSNYxQ+GXaDNfkJdzBXXVFywnaoQpzkabRsMlh/W5raXSJj7xJu+QbmuPbQdF3
UYAFinClZqokIomkC8yf1zY8SSsejvpcYdyKzXJrWVHkdo3yLM0LL0dGS9XZCZXkLDtO6OV8YoYu
bDO7neWJSkzcFN4sJKzBSvIdYRGJXAVAxVRWni1QYV7NxsedQu2bLTiGjH2n+GPUfqNm90duMy9G
MWEGJU1KiWDK8cl5UjP+sdNavxmoczM0qW3dXwRV/Fh0GFC0576Fg8HjexZm/hzJnMl7W+KQLFd3
g9Pep7Z2JeUECKVteWnHlodbD/Vifde3+qtuIewbzMEL5ommNGFE3BllcggeDHjFnpyuERvSd7ys
LHY2jsTCDI+WXRgbxRkUCBudsZ1IgNiYTXQZFIYbtPlb0nMDHeIbHbeunMcCIyi17kOpR7+DJPST
XFyFWXQRGZ2Hwf1NzorHftC30aAMxzlVl2Ipu3gT9WeCX1aRLvj6u5hB/Sk2fIrn11r4QxlJyVSC
6Lmv8HZhineZmDW0OqK8tXnvmKwFY5gVhPDwpsMwedKw4sEt9BVgufSKXbNvDVpR0q+oJzwmJbdE
B2Ckx8oPSRe3ejqWB9aZTWfbP3mnfqb95FpWSmyNUrw6FPzCiBCeprH90LkzA3MHl89+ycsUx5V5
BS8HrkPPdBwaaU9YxJG4QmWv8Q9GLSi/JWGUYTw3xq0lN2R99F7MhmRbOG2y1ScTW5o9+zi379Ji
fBsm0R9revftMRNDaI5+BOBMfJ+isQcBBvirKW+D0hojD7GzCXornY9UMH9/vQ07daymuofWwbEt
m43fqmaFtdjqpIlKGcKbS6uPEPYi2LV/qMMNdscbZPVPoT7sOzv+G2dqG2/BYo2hAMQ+8OOxQTY7
S62ylrrBJI6m3B/zspf2jZ2+zk3FaV5qIC9O2iM81KNpndNWntrmLlJza6GTIJ5Y/vzd/lOXoxrV
O+WEwTAPNhhDdp9Xs2Rsv76/J85Gi5Ta0YkokDX0Rh+HiSAnFvQSS78XmNAdw88jwNKi2cm1eubY
d+pRLicVdgMItwiTWJWVdJC8SWsxFnZ0vogQEacXtXjSRQWzrRB0STR9SwYV56ZzjcDlr/50aPj3
0Gvhb0kITRGTBOFP2XQRxhTUnWz5FlaHgejGeeYLAUDu2MPo+jv391/XvD7rConAyXyISh+uwYPS
iJ1RVLuuLq5Byv53OvX/KKk6NWM4UxPTAQkbkfOqDzOSQzBWAGzQGnD20pRb9uxuaXc3X1/RiXqL
YShEjqD35TmuexKhWirmTL/bX/BlpvOsZlAcOm0fidRLJeuMduPERfHu0Uu1dYxllr06u6dRlkL5
LLl/c06NGh/7LrFAXjY4v8+8CidOYtjalgrSQsPGPvXxVQCt0AOKqks/6mfjojLyeZfnak85fIj3
xDYQWitm8qLm1jzTyDhx1nw3siKvK93gd6GWcpGWsA9LPyuwdf/rp3biPV+qEqxmC5EM19/Hiwtn
s87mmBfAmNoLwlZt7Vpjg2uY2pmBTkwP5C5oPRRaM7q19o/lptNE8IJK306b72p910zpH6Vke9BY
Lixhnnm9Tk0PLE7UdTEg0SVbLV/Q6EAqsd/zaeK4TWvumpJwr/Hc3TvxgJYTC6R0VK00AVeLcRNn
86RGzHma5D+bRSxn6LdfP6CTQ1CkpnyM8Y8ay8cHNGYFKbEyQ4zxdGXmeb1RW/vhPxtjVWsIVWg2
kcMKkeRklJN31abnyuAnHgikL1Ygg/Y6H5XV+4oOAzB2z06wdeQnu4SfW+n7SJ7ONdBOj7NYTTk6
IUdf3a5+tPNRNhmnsOanPk9ee1JaNhgSvK9v2blxVrfM0sE/GBXVJsQjEml0/Xaw7YeaGvPX45x+
/P++nuW1eve5l4ZJQxXG9eAevZUt7VbKo3PF65NjGDjXFqseQQ6re9ZNZmM6wfKBsAKvC9R93Zz7
xp8egl4ZJS2LxWZVH4c4a8M15TLiVjombXHZ9/r+6zt1YiWj+IXMAIeqwbWsFku5d9DLORQgyzn7
rQfd1ZRHr7XIL2fnXIP55NVYdIw0yoCElix//u6hKE0AAKc2Ch9crNhEM5fU/2X1BCIN9Bow43j4
kBPXYzhlCirSLHyUMdcE8dTAPPodZECXRIAzpdNT17PsvnBrWjiErPXLObSZ4ZQyY7VENYq7MDi3
wpx6XXREf9gZFr3lp32W0pRmaPQ8nCm/XM45JUHKuRWfUWOcGgZRhIMig5QIbd0azpA02GHAR0az
ko1ejhTNUDZq50Tqf4qOVtvGBbWKB8TgFIBw7eMEqAHPS5wkS1+IxnUiG2CMBJjnvsyGaycwv2mV
dFiMAIiOOeqab0psHKfGum0V6wKGsUwOQ3tOFKye2MvyDbfYs9NkQLG/WipmSsY2EDOwZopzU4Lz
UMmWV4AnV2QmVMZOIo2RtsC2bYyDQdUDgJU/iB8pAJXCVECBkfP4K5+Xjc280WtSI1THT8tqyy75
WAz6fVHOnmSl+0brNop23RvGma/2iT3ChytYbUZEJGiYQxn3MwCCav3a6vAz5PJK1RtPVxv/6wXj
5GgGii9sKUya9UkqdDo5hr3CmtTEW3m+AYECPKvejOXv2DnXSzs1M9n+/Guw1fciH7Gr2jGDyYTM
8pHaRJ21scznv3NJGv06dquIDVfzsojSVtjEhfujMYFNtd1RjvwQeXjFjt+0zhzcTl/Tv0dbLRt9
T2m2KhltLi0iQyffkJ4i9cwe+PQgyB3URUSGrf/jqxb0Vg2NDLWHLU2eVNzKTrlNm/rMpZz6eHCM
+Ncoy1x5t6LDRZOFZap0r5JgIzsXcztuyAb2FP0/vJzVFAeUF/eTxkC9Vm7t/Fem/gD94/6NaYCg
R7PxxFEjX51Y+ADbfd4py+ZE+NLwWzNrv5SsLVUhV6qdM0exk/fu36OtLSe0+IkNGRgtJPJnDGFB
43+ebJUp/pc1mnwUneUTj5qC9tt6MpiweDTZnJgMsuqi2N/ltnXm3p2cb++GWM0EQVKV3BNQ60+W
uqX4apeg2yDif/2ETt4zDOrsiPniIoX/ON9oe8QBTQDgZACWIhmDQ+lVMmflc6bf0wMtaFSF//qk
iwz1ySpMi097S2dqtIBWKi3gPpD9+cNfvSSID9Ct2bHQFv1UmCrUypHJN2HnTbCtptUHIWgk1N0N
WYJn7t7nLx1D4apCUa396Uz/ePd6tYqUDounH0jWzq6nJ1QCPjgs0HaRn2uXdDVJRD4z6OeJwaBU
3kxZRs+KpOTjoOnsZGZezGxh0tmTrWenzK5zMZyZfp8/SoxChBWHVzaznJQ+juKA6JwtgrF8cl48
nBf0yXIvlZ/jXqXUYZ55ZievibM8dWoc8J8E3jXeK2KbeJ9a0h4U/BiZRFttGL2vp8bJYSDzLpK1
RfywWvQGnaBT0rNZIYicH9RuM+eFKwGd+HqY5a/5uCtT2I+BqQIZIMMqWN27NFUJvOmzgrJ8SxC4
uoGyRgbGXT9kGwKLtmX9z9PmX+JHPZQ5/1lnElOd+1US1R2HUftfV/Ev7J7l7/bLf8t/K69f8jex
/peWX/Ovv0v8159/HL6VS6jwh/8H3UTcTrfdWzPdvYkua9/HD////uE/kVAPU/X2v//Xr7Ir2uVv
C+OyeE+LYtb+z3Cp/9Pkb/gVVv/+f8OldPMfzDZtEWZRPddR2/8/tpSu/YMSCnY2DW8EJanFVvZP
tpSu/IMCtEKVhdRNSozL+eSfbCnN/gelRgpXmEYQzLIa/BW4FOeqD1OIDwq7eTYBbJ6BW0G4Wk2h
hpCcibZiQiYIjaJQVNGW16b3gCyR7a2DpDVqDa1DbLWP2pDbvpqbPzmIbEnnvYpA+7mj9ZTPySGc
qmdwdEcy6S+scmLLouzbRkNSUO8HopKxCo36btSDTRMW+VMqiegiTapDimZa5E5AbmxjbhUnzn5q
udNey6HYWeTkBmYVbFUyGY5jqlwBzntRUrCKRkMWhDJ2m8goEtb58TUMQLYSyFryxSfIQovye7gI
+zixHW/uxJM0xaGrVwN5skaifosaeEPZPN+1reGHRIFexXph35lJ3t2yFKGirtvMG3t8adRCySMx
G08EEuEl5b0IykeZuBlNl+RbVFvgB+sE/lJHZvkY4B0ScX5o06TcJYFWwIg2nUchVzdhwKnEydPr
CpDfHrBKtZtReb2KXt5RR0wOvQUfMso74SpFkLq5FB+GZPpR823An5XRvYWg10N/RIIudomCswAX
TOsD16RhPYfdRZM6myqwH4WOhgRpyCYVyeM4qc0eJr9yq4rO9FDTOZu+Hl11ku5E8KPsIWmiskX8
sPQSZY5McjsdyKx8riTxpqkdsgzJUTknGXRzq2I7WHD15RYCgfadOCFoNxGZmFYVujkZFJuxAjtc
GN09ROZhA8ouLDlkNI+cLmn5S9kS/9bK3yVTQ8gn5EcA8TJ84Kntt2YqvheVc9eY5tFRgmHfmOGl
2YrK1QVU5TAMmk2CZwr4SuPqsK3BbqHE7jPbuQbTV9A5r37mSju86qUq9oWUPfaNdSe1TjS7RjLD
N4dEWNoIiPMlS1RZ6Na5pPIJHactkbzcR8sgrzOwLjOiHjeB2pdeiHZHCZK3wgGwNJEhUuXmEeAw
AZuoMzZ1k14HMmyKoRi3Sdq9JvJT2SRPtMiQ2iRd/wq9tt0EcUoiUDOYHDaH4EYlr9CFEyjtUjwH
exqI/VM/TRrdW3nyaqbkDifFXTUA4antLPymFTmOgt4ykH2nhtuZQ/AWZ8yYOBgfKaVqHtoZytla
NrrYs2t3ziRACsWs7sOhibxKDyZSIVUEXHKOkilLC8UNzBA5iB0nF0491r9S1UqvekUlUiHWUEKR
ihAcrHpyrjJBt4GkoscZR5HL8uVmre5HVtje4gKuvhfghdyMrKFHstuiTVTCEM0UCEpTZjNRDIKc
tDDfGlJ31zd2fWWEYbGdrDq/NdTp1dHT4crWy/zYj6IglySJPalq62qxQGXtriHYzkTrM2RbubDq
q9iop00eqAIqvQ69KQSFil2leCZR0fkGX1xTGK9p/UaKOerjgX4prULeZ5WWoENMjOxqLPv5FtRQ
so0Vwsqg1M/JowKv6iYtaqvf5lNAPkQ+Y1/1Auxrd72AdJ5y1/cZytc7SqLkWVmTXetQ52tgwkRn
QNiNOMGB0g2IbJxVg/it2HzRI8LFNoTKpFeIgK1t48z1rqvqBmA9AFo0Z+HsbBHY5CqvZ6O9xCE5
VY1VZRqCAL30hN3OnjIluTslabRXpZSpr+N4OQhzdHB1lrLjKaOInvKOK5pha296WQbWkU2YKLSA
+4/liig4ux6+jWo//4LCM6IbHLvDbMTta1KX5JEUbTDspq5wyB7jTe6kOn3VOws8j9XM18ooQQqH
jk/CJ3lBwRUxYdFuNjAVEphq9k+FwusqjCVlJJyDdEuykLVB0YKsoSoVfuYwz1tNa5QLUhbybc/1
HmQyOG+1eTTvssGQL+ywVH8PQRiIzRyRQdYZ0bi3tFB/QYqhHyxDyIlr8p4QnAeVmyXd+QWxN/Mb
U6mvm3LofEDNJsTgVtoVRuYcKNGnHkKT7Ao6gBK7MYKwJbjSCAt4fTnytywPXuo6RDSdQ3P/mQym
faOqYbuvU0Xchpk67CKjzyCtLGztBmaYk8r9jsz17JHdreR1s9IdTDA/R5K7g13KN9WnNTIW7jgp
PfjAvDXeFCPvLsfItF+iiN7Apo6sAEioNT9IhSPctIctrIpAdqH9u/QBxw3aCO2ytUdx1bK4I6dT
dHh5EEr1wzxmtmuTqUDUaid8I2phY6gmuGwnNtxRj0Gg14g+th14bw+sn7gsYchuJD3ptmreMx3t
KJ5vsyEPiBEMxSYgW3WXRwRBKJlNsuGI6GTsEn0LJ1rxhlRRvqOtyl8nKU4eorRAshi1E1IHk79f
Hyj8sWYUO6dwmstcEopniqC674ekekTBU+3GtHJSF5PMM4YceuxL5KJSJTdZ4NgPhainbZsMg094
WksFjlUON0uN0X/KNgG5YihUZmsvF3O3bXJb2tuRpe7CtNR+TjPSnDDkjSJL1t5pUvBc2+H02yLH
9rLkYLNHoNc/AlKWN0KI3ahBsy3bH4HEp7qanGibZ7sAM/ahG+w9kN4H1i4v1cHMogFGhDREvubw
YY1Um1551m30VqjA4pRthdnOdfJEbPUQAWheY3+TGtXeUfylfWp+D3ttJBKhD674qWBguu+CQLT/
S915LEmuZNv1i7wNWkwBhM4QKSpFTWAlMqEd2iG+jTP+GFfc183X97axmxxyVmZVlZER4XA/fs7e
e8VgOyJ/dOY9aXPlp+rX4klipHsdwKWRnYu8JHbcsHGFvFbkduyGXDfPxTKRy+la2Zs3K/9pQfMY
oGiwN+gJ/NDK0FvZdY6k1CyfiOYLi4mqKrPNnTNLPF1CQT90r5WVbqvOC9eZQS5a1DuD19mWjngi
wpfrQ2s9pcL6wDE9vNtJ/lGJWX9ALprtM8qpBkhsbESe3ZPukYyH0osjYjHXUC5TuR2qBb5K2hxU
m3yJtorSlGPXLzofAO+qA7Vs14/JHCSdoPaFK1qzdwWKEbuINwWEo6lqoNgv7afHozhM7dNcPY/u
tPcs58O/+7xN86KpUg9mJ9kgyt9Wrb0b/d/AfJ+6jhleO/Hk++zhEYnJnMsTDPrmMlJDjZlXIdlU
t56DscixzieyDzgqd0ML08g05w1BBW6UEd58ynAKFuSR8zj635Ce6aEBeVDrScNXSM/gBltzRGz7
TMGZZxHRfB90CHYgAzeSoviI8z7Ss+oLriR/OT03quxJhjKa9kKKz7ax56/ZWb6Nmr1G6FHQC4GO
aZOEhqLdPzh2FUeZggoiEaPsuTZ3gQMCamdnqCp7exTv2qBnO4s4ahZLQoibw5zBjlZ0ptAii3Uv
tNV+Qm52Qpd7D6SOH2uj9OA7o6THdE6zdLTUY5zp9TWxPdByZC4FsslAVC4W3pwBzWLK1sx6F2DY
jYWoZkSP5csqarBScb08LwY54zCGqcXI1y7dPoTQSOaZRpTCDG8mMZRzGGQusPuQ8ehCpaURrLPv
SWd9S/wZcazpjmeAVwCbVq4V+FpOvsg9SDGJe7JVJWVQeKJ+Q8U1MMyupoPdeeWRX33dT+5oHuqu
I/SskyJkkcbftFivQ7DAgOZhPoS5V8ANMpY08o2ZZP9MiaBpTRHaTW3tEhRN7JDp1SXneu+Ug3FD
8q3OuIrUZzeO7ROKuvTd4qDCxaStp7JK8Ol7jlc9kJ5vQuicl5fYQ1++MUAEhY3fkuVe3CWbjqvu
SjMYrOmcXZCiesceTG1oddSWvb6UCGHdXH1O0ht3aDZnslvXW7u2xB7QK9UvtT94G7gw+XHyYv1U
m3EcNq0cw2HSjLfRWIsHo3Tym6Rkoo8xDJemsZvNIIitbOwlf3RrNLyGWYp3nnXv+4gl+TQvFOg+
SbEneMkDfQlzDElB/xHfqXhOJeTeYvK6T1rAwPbwuyIOFjD2GI6N/uo1ckcMw8Y1dgAM3urMITjg
K55IbfCML0PLpmDAAByMRrNxx+qhG+K9kSdnuJ6QSglFz+t4563ox4X3MlTqk+K5P8BK1gNitD86
K862XT5c0+K26Oted6iMVL3sqja9P6ZLAdAJcAqGTSKFYm/1DhA/u6DvcAErfC1XZ0TRqTPMMYaW
+k8NKK79lRjxLpn2djMn7zW5X8epWpONymtvgwf01mVZyuuj3Na0lNqaie2LivGtBI7nJL+1jITS
kTFTVDiqrimqi4YLSeVubK33bpxUFVrhcYhSvPxRPIG9CAZaAXvZkVsMT8UAW+EWn8M6ctx2pq8i
AKWQ8Mw54V0gEXjLlRP/IAIx0QNp1tYRU6rncN9osuM0N2uUQU66mKjBg2mS/J56BzVtTer0McNO
t5ErsThhMazZRa7g1Mk7M8EAGuMBCaVz8wYNKG8+pvY988KvsEkuzaspVP6D4F3gcYpG1T6nJolA
c4wEM5Yx87vO0wja6VIIQ7pZbWtA3PvaaNYNTlT/mBEQ8tDlWbb347HZt8L2ATTnw6eclBPmFfCI
dpbuti39fttUY3ZAxjZ86njGTlNTxTd8+ZJ++Tg+qLJNu6NCl79z2CoQFOfmvlgaXEmT827SAvS0
bA4YaPUuIYoltBLQ35vWz6d3qLT1Ezl/62asLLPkatLTnJx0+DRFr9Yfa+L1XQQ6/A7RrCiuTXdh
M4b+1rM5bAWuBAoOFW9juFFrUCmptuiWyWkmw5baI/Meaqoo7tzTvRxLy7fR8dX9oUSj6pEnA1mO
SaKIs4VkCBz6XKtgan6rONWOiwXKJvUq7bcLwlYPNKjkR4Pj91StNliyuEvEBQE2GGmQ4Mumy534
WM3l2VkIkDTa8tNCHR2snW1uC/4yJEtOnrPWQendyZxMGMNZuN91KspsaKPS6MSLb5X5V5b7bngn
P+8kQJWPsq7Y/8VQPuIrNU4GESObMdHGb7lhKczVtoNaJM0VTzYOe+6oBRmgfqumDK7u6HxU+gpS
FNtv/uiQ34P/wTc29H4AP1STR8eomMpjEdvTqZ4He28qc/reaAk7Wq0tRRHyQQ1wN5vPQhuNWzuZ
yY4cy/bsA0djdkJ9AX4a07dsrIyFkE5nREdL5C8oIpP1Q9nxLclm9kdRn4ayj5Zq/PtU7/+pp/l/
17C8Np/yeeg+P4fzj+b/g64lw4J/17d8+Z//oyuy5fOfG5d//Je/ty6tvzFychgSuoQXmQgd/9G6
NOy/OS6mDGbIPp59xpT/3bo0/kZYJH9Fij7NfP0uU/5H69Lm59k4IgA1Ehvt0a7+R8P29l9dbXq9
/0eR55/nPMhDiFKis8qrM0ziJf+ifnH9sXcaGpFh0eQfYzqxl/inqm2Cap5o1f7vbu7fX/pPEX1/
RKH8d6P9v16MWdL9/YBGNEj0/9O0tBh7Y5AAPKH+iWp9rvJGb4691Dk9xqHGx2I0s6GfU9vPv7q1
kx7qYXNSG70fvb3WV0QRpRXZzdCFxrh5FF472oeC1d/fjJb6a4+0Yki39lpIcUDC48wno42Hdu+4
k3s22XHrawHF6gGa3ZBcJGrlJZr8bm7R8QP93a4WFvII01myRMbAFrPVhQZdVc+7dVO0ZLXCairv
/8k2SLO3YtskAGochhusLnjRMJSleRybqsWdI9uq2luTRXuqMdR1SUZ+0jBLmkFOUzUffuE5bcBU
iFKq7V3aH50CcsM505u3vL6nOIHJAD/qdKtPXcsPoNgoSaPy61W7l+a5psCUaqk4cwnUDkScMHTs
BvrEkLE1qwAF59R69aCazJZWVI6ofUl8dOLhAFovj8NqGW0/mJqM3BMPvnm3Az+d0U2c8BGFYNp0
A8g7W2FgM+B8nZZxlYcV28tbLnIrgLMuft4HTcQ7PTbKhj1m8Jv21bAQadDQOs1ineJ/BWxD2Ehg
TvefVMTEZwteUXnuDkwcxi8aaKXeD9GY4klwBvviN7DqnZRU0Xh49QVOsGF20o1IjXcEEC/Okj81
RnbGZQAK3Sh+2wJS2jLek83vjahizbes+EO7ePYBkA3U3qSiZFx9EH68NH7F9pg549FfNBw8FBjI
nArEKcOurtoqFCCecldcFVREpVbgTJO1xz7Z3WlSjzM2v1WrsijNxZaE7zboSQQfYRZSIbteRHAW
biEa8lr/qU/G3eKGbWOO+321ko5ozPaTJQ2iF4zkR9obR4iH58Yrm4icJxW1a0yKJdwSq7Vvniqj
nLZglOscdDrAGq97WvTkUqxYMkrdOK5LAkCKdobm9mNQ5B0esnxvaimQP7ns3GnZr4sEN8irN4Q2
com+2Ub6Sbp0SPhu99KN6tkctY0tl8sCwieoxvibOaiTZsV72hwUBv5AL36ND6uZ5wev1O6etCxa
DbRCFEb33wnr7jCB1RtglibrN8iO17LQfEjzM+zLAb+T7gFgsgoGeB2PR1TK9M3i9A6ED4bRW6gK
B9rEvqZFPv1k+uS/deHX4Mbmi5u1+S61+89+pi+gIe3AA5M+w5uIunLdxiu03qboz41evTgFFyu7
9U+TsT7INbvVRoKhUHdDpBqXOZZJUC32xAsV1raSOfVjU8/bmC50wCz8lWl0GWUeMg7/ztWgSUG4
9ju/6IPh8Vb8Qfvli2LToqy9rVn6RT/peYTHhJWIqrp1TtQH7w7Jl4N57yxKUPSZ3f9MOx8O/RKP
W3OUVrjUsYiWDk+Tb5zchTe9NuuMvw1Ke0pc/plLwBot3EzM+x3Lb5rbKuiVVGn7eyRBH2Iw+GfV
rvsRlCtDGvcTueG2qr36tBTJE/w0CIYzlihYC3dRVt0FIzafsJbrg5UgbKuMGpOEWXyhKpH8JP/n
WiyhGgTvNT4X82JzM1Dx5m6H6srms858+g4GGXs+81fbGjc2ELlAVdSVHbj3MoO427vGVVGVk66S
nfpUa3aZYKZfEf66uEDMp0ptIQ+EXlod08U8JGDVoRlxPcVjDvT4sS9GK1hbHlXDrR7zOO+CLrOn
UNG9JpTJfk08HX3a3bYzTBbBJau1RNXsPGMcuhlkBt1i/LGw5STVVe2+WHrn71PP3Lpifu1bsI5k
wOzztIO+3B6WlVczOypAo8DIJ1Jg5wXHdLAm/Xn0Vn/HxQWP1ExdTbLb11LKV9RQv+W0wNjU0mjV
UpOSdjRDM05FxK7xay3pZklELJY/03goQLViOdxSrM0PWg9y0LJUfpBKHO8YMUJfBnwqCRfW17SK
0/3ojsBYmo1l9llo5fFj6SYXGkq/WpuFXqsyqDP8uL5HDlOPMsOFjRBqoLBILI6MfnIDZxrSsLNx
vBl9csHquVlQEG6cKp03HBLywqKnB6FNnX6eSbAN9akXV82sejppKQO/Mm8Ds2n5blVBP6s/Yisk
/TWO7SD31Yngx2PbmNTqvvt1h1cS8VcUnIsJsKmMGwo2bK09eFIcW4J+TrZHfyCz4mI/1jMdd5nR
CO4+ULCe60p/GcyKZV3T5kWgM4UrwzLpt+Znn1figo3Bh2NSnl1QYzKlc1vD3w5Le9l6ffvTb9IX
Y6qtz6UqNawH7dV1xuWxaJdyN5vZlsPv5+rWH0PDFu1X7XLIhbYHikUURdzs01EaDMEab9NN9UE6
QgtiN/65zMl+au0vVfPlGpiP9+BJmxua8OmkO425KYiS5oiU1UsSc2KOSPzDsSxNPii+JKnN36QL
bhkCI0OLaQ6IxyVkYzHvtrzzWpdfqEH6rT82DddI85JhcqFf3o+hnck2FCvTxkzaHLPdeB39PsGA
sHQySir5JqnVwqbpvUuXF9QL/viKdEESwukS55rivJdVvBzdrjmNid8dNApX+qrZKWdtBDLRtCB1
8w85yPHQaPa7tzQ+WUvr9wTGIj2znzHRu8EEFOVsgHSLzKywHjSzWEMDeligrFZEFcfLmhJ4WGPb
q7uz58pnm/BJxirYpzkAp42NdfiJLlrMzIJ5XrJq5TM09Q97Hg2QedYurqEU1CaoTwJQ2khHdfbY
9k1+sgxxbvrGj5jDfSQ8EZCgtfHB8XN8qTYoQX+qxO/JLH+RNlUzSMmeGLpwEXQpeXxP6K/oyLdy
smnrNbUIayDZQM2bLTJ4dzukRh3oFV97Kxbzep9r4cBh7LwWEzEI8aGg3eFV6cEyxivxJj8maz6z
wq0H4rMZqsbldoQcGHBVv4zVwnOyeEwK7q3sqtApmV0XC0QSJdZ6YqhMzIpUv+HkMYvST2VmdwH9
7x9OYV7Xzr/mQ/bSgF/TtfLcpXdefVP+YgLGXRikfFI7WpSt2n7N7Bu0i8d7PvliWO8z3Z/YpcSg
kGMb9AhFm0vtx+DRdaxH+5V3W8MSnX+qyfimuQPkWnc6VZ3+4rMQK0PrsLeT6OaVk4jGLsmuZEay
FP1OhXXffjQ5bMhxjY0LSvJ2PuRdQlFmNQveVa+bG1omJJlxvHiCwZdyJvmZTYw7D2naKiMslrJ6
SjRogmc25kkPs8Jm3kpMGB4opinOTuixFEGdk9y4hzOkyR80+4q3KR9rBf4ZX44KLaBx5360NEpC
NB5h3uE0jjD6yv6qdXjf/oNI6w+vwp+vJnemEoIQFoKB1ggVyT8LOZtuUCPKfcaXei0gQzbCwlOc
3yenpecVZoD+0YW7DMDdCHP8NEzmKeI03q/fR6bmFs/EKKqdgOj+XsRIqCdLJ+cM7QAIoWLwMFMv
4o6GzDGDpfd2TIXjNyccAFFGoHW29jJ2Nb7qRKj59u9vXn9Rp3DJ+8PyCg/FJgWe0fSf31wr3dQt
EUUALO3K155MpVellXtRGZyG2Prdd6ctPG3z71/1L9Eu9+seYGcH4w7WPkLi/kpWL8Q6mIk2aaHD
nCCLLNmY38xWt/ptN88VChZDLXlQ2xkruqpmqv158YR9f85pxtEGFv/hW/7XzwEDrKGxpu44uX/x
RiSSAT3jWC1kLsbNJldGHdVsLQ9SpXESLtkyd2Fux/1/sDj+WWD2xwdBXiwXdgOZOkk3f5EAKnyw
ShgdaSis5hPJQd5pLnpxBjCW3UTTiHNbu0jc4B/l/+Et/8v9/o+mA4op3SROj77Bn796PRXe6JvN
EJbulPwEA85kaAaNSUACfWUSjt3V8aJ//8XT0PgnPZ1LSenZ5Cdi2sO2g8zlL685GXPnurFFxkC5
Hit3L+NxM9bv//5FDM+9P5P//Mzad1m3d/dtILHGu/CXZ7bIqyx2E5jmQ9qe/KJ+SWNqn6YYFQqU
On6eARFEpbCPc1pcm8o+NAP7XkUQDWb2Zg2ose6HYiqDdmCPqV2/P85u+uWI8RAnY4lyaMipXmqz
eCTnMI30vgTz2qVvQwPNCsFCs7OcMnL9NFx7Z9tzY7eXGjeHfSR24QaPPHL0LnJEfRk6Yz+UDbFK
ojvULch7ondCyNhLMCiPw9I0syCnPnvwnMLYrGK+l8vTbTTj906LN75dPSMV/LWSfOMpL424QhC8
P7119ny0S2TN9qLe4nH6QIHzoanmLUbrlZvyJFj0UT7ktFzvmiK9PagK0uws/JdkMqIqaSMSLLZF
xvDLmg+a3l59ZbknQp9/5YaAOdqVCENoCeEUoQYo82fS/C6N5WyXjIBo1ztWZO84M0xXX/s+xe0z
KSA/sjaG9ZXsl8l8yghRGBViB9vpaYVSmZndG5/KS62YWYE6IuZN3+VLdqyE/U55dO5FckmrJVoM
/rFIhqBrxjeIqGyfBGdzO9omlmBaL34VHG4GQ0JOKKYhVv3C5uwTE7HuJlTYMQkCSL7sSNTxN+kl
JhC/YbOmyAQy9yk1jXe7QPYyVq+rXx/pgMPg0QqGPzOyOa8NUyJ38rhgQmZEqvE/SP0+JCvPcN5e
jCV/Q6lyL0z3hZq2Wax+VBMikvEORc6m5/sApK1Aevf6dwH4Ho8KxSNfrCrXa9+XL2miHyurLaNB
0R+3FEEfplfX22SVXCRy+eHAaQ7JsWlYR6oKXS19ppr7Ng19G9EOa8NSYxXd6SyPo+BuPw3XwZQv
ybhM27adeyRNXflL1qa77TSdVBKSPgx5cphR1NrEoN2881VF9oC+5Dj7q0K9wHdMeuW6aekYrKm3
gztRB7IYMAWsD4udmeFo9o8C6d0FQxZl55BfTK8/cRu9irZnyS+VtxWpdcyd5sTd8OivPGdgP/Jt
49c5mXOruxu70twgqcj2KWHRV+xCD4oI9RiyM22CXA2BNuX7UqVbF4VLIMx1OVid+GbRmjpY7Sge
aZF85Rgw7pfWN7RN32trcMNVEEyrVdVwGHnaNlmdfQz+8OJUMaEVCwHvyHW2mrvu2A8Gxna1HaRs
GrK6E2QdHPzFlc81knWNQQ9PcuisqBGNpUZnUs8EhHUUXZqB/7RdMBeV2dntETKBcnpdZuSOyzK+
+A3HWrvEUWWr+s1rOAFbelwP3YQ+s6ZGC+xmKKNymDwz0Ifx1M/tV2zYx9FZf1qzYHSkUwm1wG8C
t7POfgp0ux/fRD89TWkXJj1qgDu/KHRNmlUk28wM3vSWlYqkbICkS7WS7lcP1SBQ8dCo/HOTLxvd
9BALmJsSd1fk1ivBXLwPR9lXzVEXe04++sJAEtnuOmMmM8jeNTEFbW83QUzLb62XSzbq19i3twZr
pquzH3VDnEcnNgYRWIpWgWjnLWMqZAzFFULzz0rqG/gz+6y0brOjEf29nvolIXmlLLdYcnatp3+M
6w8GmG/jypyWBCqr21lQp9O3vtMUU3a3D1yTKn3q6qiXI8FKU8dQvzESfrms3YwuTMPK+XTEhIzH
8omdLfXFBaWXrYfYlmaPJKERP1yJKpGJ0RQ6XS6fSzezn8hb6ejM8vH77JKJ0ZxgrMnHdsiIxhLZ
TKTgitimL14trmg8Bkvx6rsoRJp+ngEE1thJ0sJ94SjgVl54vwfyglYCTGhp6IzaxJcYHZsGnZrt
yDGzYTqsRRxvpm64uQ3zfH02tS+4DtI4pgMJeHlc0hSbPe1cF1TtHnKZOmPsaCfKQ4tV8DRxi6Ln
qfQnTcsJPaoyF/GeGDdg7PuwLCfjJnO99EODt3ryOkQ9FlHoP5PCao953ixngPBuFoDGhkrgLkaU
eMN1ormxa8v+4PjZSSqkWYTnDASjrGu4xlx1lsk5Z0q1m6kUD97k3YbJsMKYu0pEiiZZGzE3tGTM
j5L0naBya3KtJ+pbYolfh958b+e5DAaUmIHt9kbYOa04ml576efpcVHDg7VIMQauO9S/jGX4bVbD
tNNjRw9VK2jNVm1Mu0nP4uHD11SNXFqW4meZWh4Q9oGOpFpRkC51+6FNTXOUA2mKgQ0vnVFvYVlb
iB1mFrZqmIgMrWR/6RLX/06wQPOUiUwkkZZ0V/LtvCZYYn9twlxzBvPQxYJJPF35btqsnMybGLs9
kPmk6HetU1TntWta+lMYOorQJ1S3RFjSEhOq8nb8xARKTpnnr6YbxCh3LuhKMXwuYmhIE6qzCbm3
Y167Cc0NJ4XIVrKi6lXfrKp1I196BDtNefyNnLLyuV4meVx0K/E24yjx5dl6AQvcL99HEtM3bWMV
JKKuxkMPobbxWDxOR13JWjz4i+ukW9LGXzgCvQeD93Y0Rc2Y2SUJ6FJK5Fp1x1SD0jmKTaK3nbsB
loSsLSqZK8W9i42uflV0l2fPRAOyGqjJNZltcjqFoQLB4CHYCetMTG+p3T3p/lhDrWAfzNTkPLZA
UcJeuf67GFKTJlMWW1+SbufLgIaUQKnF2k2OuFRrTXXiXGaZajs1p1QMvnbq6ErTpJf1LqbjfkDA
TM+TMLP+SQhrL1pUDNJe5Dfmp4+OqWrKecMnVtotatrig0f8aCO6PZUqnRq7y29qYut21Lm3zDwy
VEusWcJwNOn6U2+xDmw2mC3ibE44TM9EJvVV5W1qvTA/JkZ8e6Oz9WuWkWIcSNfsj820oqkZxF5L
KnVDZf45aEkd5bawHkxFE8OjXxygJRnYSXsOsKpMWZjMV7bzor22ZdNZdPSdZRcrLShN7WTaw3dr
qb4PrX0ZveFXtzao66etoaN6FdLMt8KxEv6tm6qDbknrN0NfYseSlTgT5LSUPdp86EYoKYlfjfcD
VKEeNQ1VnmbjLokSpKSuTKROzGjaIO1Rvme5qiNrUuuBBJXHuHBIzUIuHLau3dxqd9l5cdY/Srvb
gPYiAk75mzormwOzCS1gidancVrPSsZLiB+p24h2GpCWFD8oAKr9qJE5mbbeFijnjyFJGF35pR21
xnTrK2C0HkCRim07mcbPxLGfyK9EeB53R0PmD5MxTSFd51vh+b/a3F8jsvqJ7iMCUtn4KhiHwE5N
gN+0KFxMWq+iYPGJZDprsivJJvSPuaCZK9Lh3HreLSlEmK19sbcUQrZZzTu0nopROiM1hgocg1m3
T2TWBGJc128esqiW6JgQMBf/QE4vZSzbjWnX1rslS0mKmE8ZQYaJhzZyNL5P1GEEAVFUmtgg9rjY
GdDlmT5tmtZa+ax9O7uNUO8ZrJglBQFeo8L2bl0Zm2cSqqydULb2TrtwOMZ9GVqywpFtkIY8tJSw
AfNBrs5tKUca8nMbksppuwc+BUm0YruEvXT3E4mLIcJ27VfXIadOAgY5v7O8L3eCNsV1kOZjWVrz
pZCe+azB3g3a2bs1Paq9ex7Xd2fqzwrJZ4C2czeZYn1sJcVqYhffkI684gxcAjvOR3qWFmGVOAmk
Tu5nYS7HpKP/ilr+u4fpYFNpg4+L0HP7az0u6ksWbRMtav7IkeEfc49o215T77KIuS+sRfZQJaMD
a6td9jZ9gG2L6jiMe6pWsMRZ1BsZAWNx7W0rE9k+xonbfc8OaUhdaq0uf4MdmR8No3Aj3UV8+keX
Ia7RZ0MNy6pHCm3GwNWwRVX3Crn1sVYdH3ezxdodOsmC0F32XphPOodDjyYTB0uvzQPKc6S6O8Tb
3s8B5xNdxNinoLtXI2zkh7TE+BHZHHRZWPJ4PpumKp8Xy55eyWnDJZfQBx9vyqlrUgoHKSLy3+IN
WNpv07jQq3Mszm8t0pOYgSXnozHFF33KN6Pyd5TYzX41s0fmiLgC+quztte5y8lIap5Gi1kx7Zyd
VpvjtnMZaXS9/9UVXjMGgxzerEngoCOfnzYaG+oci+2iZ5xydSPCEUTWts9lHBp1I8mlMDZNMkGQ
HES2d5jXsLX8UIiKAg7Ic21YJ32sj3SUfjFKsDYW4OwsIenZcziiJ5qDqPIaFYgJgnE6dzfojqex
ZwXUKn8uZf1gMnYkKHAN/BqNHFmXodEwz3KT7tIORnebLf/ku13xBKsM3JGkXIjdEjXsdCsdJNb3
2xfxs4yVx2Iew6rB57gM66FLzMOsNNSdsQR4bxg/2tJAsBzbT0y+KaKsYfpwdUSxbtbNfDDwq/Kp
eosrw2akOHzUIvWwqpTWIcuQky9+/egnBIi1dNg2k31Xfi4y3vL4kITg12Fm4D0iMDYPnJgEAM2Z
4S3RDbu4NRe3PE3ftZo60YfTE5Cc+GAucbUZbYrraTwvJtsMa5IBv4ydE7p/c2swlCb30XhMev8p
FnzsrfvVGXofurn/6N71ullrU/7UIy4swS3dlhdfLsau9IZiU2pTuMjhlq7+yXbgUGTWQAnmcyfK
zWQ9IsdaNjmWmCPPrkRYMPifZiZuFSX4uEJbsXX5w+wd2E95dysIz6yU+zrA9OAuQTXESPhQ9uZR
l4x3dNLEeXi713YxGsSsLlHDXn4rmPOcEXJiKUimOjQn9GlixBxWdIzFaZ+Scuiv7glEF/3mFJGX
g1jOWpp1a4CqChFmlftkNJZ9rJJnpgsCnTh9cAqQbdw4Q7LVcvGYEUYxClW9Y6ZKqLZqRVll8n5l
HBEY9dg3SK8GTT0PuIpCL+kvZdl7L8rOmVIXaxKhi8g2TanpnA0rClarf537cSb4b8QyVaQor/pF
7jtbQQ2SqDDr7Ke1yvl3jS01mKTt46Rbf2qo1I9+vYRlmn+0rUUnyG0+KrO7Eb8ECC1xxMGtpnJT
TGkfVUXzgurlEwtTilbXkhtZmT/srJBh4w16ODOjBp/pbrwcRcHc4z1CwZj2ZOcZc3IrMyxb5GCF
1BpiSzDPxV1mheOBwsBSz948XvmEskg51Z5Uzn0/Mm9JbedkGilQibgtdi3bMQ3nK4q9mqK68a80
aL9ry0oiq+V9W0b9i3kf6r26PuB3vKW6svZGkb2Xvu3suAKLTTZ2LdMoB1OGbTi7aSpvS5Iz9ShX
UnurlHMqYxBpau3PpqdbPoB2D6juL71l3ehQt6FsimvfNlWQW3z+iLV/2m7OS7hWelidNSFxs3kq
lOnhq+HA0UfthD1uV5QpRsVuzo+kbMrfZSmN3cB/UU7+Pho8nMnkIjY0vXPZzM9FSo+99bi4j31D
PJ7Fb7Jmc5Qazbe21b4tvntLqjmYs9rkFzHmKLYFgFTLeNHt7Do2PNBCKx8ZO3+3B2oh385PjTkv
IcRJZA5jdiK/czYDpyg7HhgDVvysX+2m+J1gmkNQKMhjNsHESMbYVash/smI7BTKB/iGywb9i81l
YFJWyIa8wX6BnLPzB7IzUXeX8fLQL823tC2fVxedQpuLF1B1b5hR9nyKeBZs/rCUN0L63ie7PPgt
V1tX3DuKHajKBT0Fa8SHaWcSAUcnjdnGIDb/i7zzWJIbWbP0q4z1HtfcobHoTQAIkZFaMckNjEyS
UA6tHHj6+YLV01XFvmRZr2dzRVmRoQDHL875jtNd3CT9i1qZ9BhD91Dkik1V25+LLr2xBOzLYu6P
yHebXSam+wThNCSzGz8YHusC7Wg/ODAWqzHsjayiT6o+1MJh2Kruii178cA4cwGAHGrWk07UZ9xV
L0UhDjjpyjC3qje3V8WrIDdgt2DYzPhirtkSDEz1LhhHntq7dCyu9QQNAlQ6kq/eLk7Csd873RZh
NhZ7nA/3+eTxuvMblO5wKEraiwrR9sUdYhKIFhqmzRiNoZJ2Dqyt79wUDcI0oGXBs0TR83num+Nq
zFQesEj2iwpm/i/z2aYVT3ObvXbZ9o2b2z7bjSoi9gMqTpMuLocmYUjmP5RqfvK4cgPJrnfx5Lz3
Z0DLU3GHkYw1LgGFO0cb+9Rgpk/9xT6dZn6f9TneSaQyaGstKhb/frWrjimTavZsLONqdMs3wtqW
XWepJlo4guyVFZ8aCze23KqLV8PncqqLzyodrhHPzYdK5fvWRI9Q1UsWwRi671wwPGpwbhkbPC6+
89YFaOkUFGPurmisYW241V5pRnxNzh8sAuYK+Kgpnd3gSFA1xaPd958c3b8rYggP9Fi4K0pthPaW
MotRlol9JasdpOAcxZGJ9p1SX9z7KF0vNjnJFjO5Wx11vYr5mlUXobCiu4LwW9GTaf/Rc9aXRdOI
WWr6WJWiZD9mHQT6XTR1xU5sPAgbSUGfoFQVFb7WbJsDxHHuZ3+SK48OXrZKCKv1p+VBOtB2yRDn
Ga+6MUQvcFUGy6to0udmoGENuuoaZ2ce5aJ8tuFxc0HUR0WLHE1FgtGLRf5mLjep6G7bxb9tE+ss
GsOKMpUrRHHz+zhwBGSTespqcVA2+78N15zZdPNpsberjgyo/ZCxg50T4hZVg/tya8TraPNUz3wc
kIWZYxZYO6blpopQBns7wy+NKG3pZJD5WaHNnlUzlBHBcNQGWg9UGA/m1uhYscG5EVb9tHaLw8My
9WEc0xBYOeJzsWGPTHzNPUUki2d/xqI+vuG7pieDYmjZFmmIGc7xoRaPg82Tbgft37hadfJ17hEf
mN1WfdGVNG68sVXhdLFALskZSZzFDLReH2WyMckOpnPT4wuau6YlYgraTdYo61C3RgsgOL8bCsFc
LHEYOOacM6s3PeP05lpRk4GOr5V7ozdCNm/tXcLVurNz143WwZspOX2kdUNmIKr37eHZTZrhflUi
uV8MDDNtX0/6OnGRMEhgzRZ8aV+TMeDpFAuGExfWW8D+cA9wnSEMdT2rpAgoz11RsTSuROddG5gf
J9rFHRsCRGuylwgny7wlENSh2x6LR7KRtrCrsEcW/nqcQWIdKf0iXP9YcpP3wWhcHO/Oy9Yh/EQZ
hb3PV1/L6mJV7TcJrWv5uJUoMLbMvS+1WCNpTq+pO0n2PynyzYmFcgZpP3ZK9yOjygX9/XieW/DM
grVCXK8uc3gD0LdYZbKzs/qdhREqydF/XBaC1HjM8XgX6gq1PumNGba9DuENUZvfgwTavml0Rkia
gDwEzdzuCOb74lX5ySvxZ2YuZpNxPgYbGhzMEffjxYIQuHKjakfx5Azy4+bynryg+YaV8dtiZB7m
5ea8eHq+VhDo3c26tuf585aoj+1MDHKe+UhgRSOJSa3msNuYelaJS0zcxQhROBepnb1+XqzhsTNQ
hCIzgOrd4C2yFSufop4dUG4rarGhvGr1dp7W8Z77+2Grm+zRXKzgkForsHvhzSyEDTV/qe2kgkZk
3jlZXtw4TsfgG5SPHzHTeLSb4etKW80YsOzIZJ06brtDocG9hi7BSdAARmlWB2fOqzrmRXkSzLPq
6XatLD8bYhQRwNgiTi5T7EwONK8YVTqzxRRSFbS6bhNvXY+eTrEFGV3rvmvZX3H2nDAf71sYCreM
eza8m37HCDB3qr3VUg7hed/Nki7XozfESbrGZrXwM84fZsP9UrUTW0Wv6cK2CV7MbuDKCp6IB7tT
6QujiLtgqtTtiuY1mtagO3Lcl8gm7aNGhIY8yqCizexm5GwvmZiZmHfYkiWR3gwTNEN3GoOWwUb1
0UnwvtVWxspd3dS47UiAx0jlGeOp2hCMBYlGe70c+iZ47i1alnIzuVLn12Cpb8gIgBdPx8TsYp2S
cB0cDzfZmn5IsvltXjY6OqafuvLFngjZF+ZiT4sESt9Oa8T8jdltEOsaZExGZZkOn6psFiy9ajtO
sIFHI3K+wvbXsEuaV3QjMaHnJ6haN9Ms3vFpPPb4J1tMk0wbBoS265iGyppva6Q+gbdFi23FE6ET
eDfLR1UNfVyOCB55x98Rsd6KIhsOKpkfymUxCSbEIbZhFOElFfehdUw3/8xN1BGmSaFWlvNn7Nbc
N7OMLF2fkg7ouYf/ymnneyv7VFldFjKmucJyHPuQ8nlnH9g+PyfDtwUMhEH7lBkVTrX3tBh5gAWM
Ecm1whZrvy1c3o3XsYJLOae66pwyQx3MgVTB5Djp/pPctrgZNughE9OkkRWs/zh1BSPEcbwpL/Zb
L7vTDAm4ak50LwenzT9529DuTOQkJ6W94+hIBJP6lEn7VEH/PwSZ97RpJEiDiQUkIbWwYw5OI7mh
zMiLbypJv8Mo/s449T5x7DtK8w9lrs6yhS/gGdZrKhQyT3w4CLpsCvjNQLfilXIh4dVFUOtQ92HF
eimq9YFSbAQjKPf0HeeAQGy7azPuYzIp9hdXOF8Mw9+whJ5n2vl0I8eVSVs1zzA6XHqDi23QSdvk
yfa5GXfYa8twtckabnv29GDMdzlxFZFdGJIJg99HteFNKlbG6H4flJm+BGmf7sutmxCZYMKsJ4Hr
MRF1yNlnxSbDYpO4deSrEsUay1+MivG0CK+NrKqYo9qXyCnLDNya2woMbdlb7mdJmCTee5IuHem7
zEp3ZMRjDVbOwuxJelMM5zlGws/HLVordLPtNPbzwiXpeHkdIpDRoZcym1FLOx8sW3xiZtpzN2YY
BOv1bvMsjohWSNLAivdBecElL/dts9nliCS/HTMipHmiDqjE/GKPGSpOM1s85qnpREBjrjdEB2gi
4pWdz2h76J7bvn3C7lQg9a648+xlJ0okyVZrfDWxZkW1m7C2H1CMadyct1krXaqS4IBc+SD0hk/L
3DLUrc57T990O6f2s5dkDwl0C0I13plnOnjAOyPebEA3mOyYAV46IctLv07IyyNj8NLTmpl3bpG+
eqt9UkH7NLTO1dJORAY0l2NSVJ9BcoRbOZxNLdRBcT7h2UKG1dr9FgUqeKdMwYsx5MyNhP81VUby
pQAGFQe12e0xowJd7zojR9XmQhNB0szYzx8ebLXyFtKxPi/QHpSAVsWa6hofwgXe0R6MBrFrkbjl
MRsxezT0hSz1/DfDMF42t70Tq7eE2tR8qEmzgHSd0Gk0vmnHwzfNKtYuggEEAjkNjkmzsQUPFArR
aKQTj0frqVIByyE9R6lRf8Ao/d6VFZVbw2bQuwbnsEtSpwhlyT1rj/dTM5mxpzxMBWqK1SbZS7iI
+tMC57LvsO6kJD0XLYYLK13J2vSrJhZ2f7VB38q2ei8vYSxA2ijDtmDbD910Wn2rivndr4q16059
w6y8SIzbfi6uDNv6UNVoNolfJalzSO83a5pvjLX42OfjS7N4wGsGH8esX6QhiSPrrnXGR68ETqAy
vH1Dxgq0LrlThL3v2xI/J4MTNn42DNAE9cE0d2chpzc031xq/DUNgSeeQayIIgnGrvCrJXj5CggT
7VS7OxSkyZP0PTjw/faGtIaokFzdF0rul9JN0PjY+quYjA/rMPGOJwc1p5zgmSQs2OisMmjHPX4/
3ycg0BbfMtZtT/ZcYy6oBw7l0txY0KMVWTVlfs33K9rq7BSojK3KCMK13O7zLLUeTXT5F+aPw9OG
FXbYo3mCSLKSyeIYL0Bgrp3NCxEjUoI3/utQ9dOuxSPJ1rdkk97xZOwYZuz8eZ0iJp8nsppNdFeE
Lhmbe1qp2SItqmca4IeycqsoD5R5GAhVBvPjGDJEaYQjvJ9qRZ8/ZEnPDLgVKOkMgikPCCPNeYej
d07P/PZbsM9bD3FxgpCSAHfVIq5bOrmu59n2Ukas+PKds8ouIy8xlVNkITvHolNWvXlnKuGUN6vb
8CL1pimmjNQmV74Dc/qsTaaUsS7xg1yx6w+8WDr1GOYzEGJuF4sNeYknicjXaVo/e9j7m3hsZOvG
EqhHHjvLXHAdrO7E+pRcsru5NKpv80RVY3QtB3c38pde5463DjHcGWhVJCBxKw4BBQa9VFF8Izil
qF9rzf2NAQKNUYRrf5q+VWrgcS9Rhh1Zi279h56ZK2509cqElO89ncbLf6Yjqssa6/PKENqhYqo7
aVhHXQFHJsJdfCVswGSVU7Q5D90JqsTcVBWAEX/ur9gOITeS6Rp8JP2A96XdGXJGiuD8SyfHYn1f
zHn23zUilNdsSUQeg4zIeFu2cI9b2i3147zIxo7MrSpvLDl7aygLAPMav8N6I6ZA2RHuTiB37pJa
XYwsF0MGqiwEGz5NUxnKHivNkyPn8WAm3tTv5ynziyPPzUvU7iYWQCk9htd7AuuD4Fxuwp8+Uu/l
TTgg7mzCRHFo7pbAX4w3crxbAfdho4GF+kooTjVmTOLId6ap6DfFp8uRucc2+rESvQYULNS31nZI
iboA3QKx89n2kiCPcVnI7QA3zyDICMJCTgyWZ2SnYFoGNER48aqvDGYykl4Y0KA2KtyJ4jZbJrLd
GGPWcwLSG7tLqNXSsXXFxVQ9DYbrUlaxMNYPTQW25IqVbFVHqiMe4CrF4G7eLB5mNQYkbD2StmA6
UvaWIUJjFfRRFzbCO6OseqHY8ltxcwEJ6b0QZcHwWpSmeJTu6ryNab+ssdVNKBWsgYTpB8y/qkZU
Vyx7P3V7tqLZALKi7yQxkhcB55WYhgxHfaLWhP5uaptp59uziULFpL8w7ySy8vnRVZtrH4c055cp
5pWbcWr9xrv2VIo4BCluDyxfmfT/ul3nyEAJ57PoUoVxl9dU7dfQo1z+rt5bz9C1N/MEc6XxbjdX
8fjgQEe7GshmXo7lNqDhFPPAhNXIZo3Tokk4OJATZk92uTGLEaXbvtR9mjnszdTW3MBC9c8F6p6v
xOCAJOPB0hzZLizXyOZvCpMtJABEA7nJbMzjQ9VWQxY2um5ZKhL28AK6wr7VPsL5uBB+mx/GdCC7
STZmzcCUzrPdV0Ot2INe9pa+znkUKkbPO52NLGd9ouspg0Ci5FDeXFl9QSUiv+TES1KXzD8kmVRU
RmRbo2O/ts4s+j35kUF7Y5YFGUpipWdDK883c19xjF3mkO138l5AbNa5zyG5CI1crUBRa538wTU/
GA5Wgl2+eZgsskXTp6aDPxUnlKV07oVZKdR9xTg7x9bPsRZMrqEfHTd7LnONOlabGLyWnZksJsoS
t1q+p7xueVszN2Helim6ld5uIHxVGfsq7JH288DAo0OpVaJuMNvVAN9CrJbF0NbO3j3d+S4Neh6Q
0i0JXCpVe6/nYLh3bIOxDpQr1nIMsRgy6XR98QrNbRwM5WjeaTIXl5BNlzo5xeLTaBf2+N6YJmLz
Xk/KvJmR+x1thUM+3ODeY0VzqvGKYqFkJTMIDk7wf+XVlPXlQqFmId2iZDaGEIE8C1g7N/l+LaE5
NiWKKowGP+Tubo5Oeq1kcfCHOmH50V/U7GsCgoepVHeLuZjjkd3KyzgO2E4sE1b40HRldyQwjp8l
aDU6wNofjWcH104aFZZlHRPQV9cjU9/7RuBBsmkOvFCiQuj2o1fJZ3MNppk3K3J8IoY6DcmyPk1g
0e7BITMxbzvGlWEv6iryVd6mwDAsbkuQCKPNqIo528ElCn3ClZnOd6ixmjcEtxwfjJYgCASbPazY
JbdsjEjO5Gyke0pahhWr9Q37h5VFVp/b4ZijyYuKZDUIMEzRU085+zwGPnW/b4XbXPf55o/Y+slD
rgBqvbmzj35dOpJnUA9aDIVNw8O28fmdNKShT73bgCFz7cpv6EEcZwEtIYebbHXFF7RN1Pyt0TCz
sLP0DnENfwwuAZcBs6UGQSZVcbbr0It8r9Aeh0GOtztMlktoog9O196lG0PNmKNF9/u8xr8FKwL5
yE5NAXydtqYGuRJ+RdSk5G7YldlgfFZbMX9EP4Sc11/0PV5j34+o79UrO0MSWBdJKtxOEFCJOcJP
Ea1MLue3FAApo3Zo/O9iaMfbOcCzRdnb3o7BwEPTkusIeaOo/I9zo9vnzXGnm9zDPEw8jp2GWBO4
lipTYR/N08F9GmoX0SfSP3x09up/TrbcfkNWx79bm1QP9zC3KDogH5WsXhIjewz6tkGNMHjqOcmG
axvIwRjTgVOjD6N+rsc1ewuGrkdX6lU2UhNdbPKTV5ryQRtCfHEUsgM1T9WX3JUEQhYOvmkDXhbb
lK1l5qOm6pH1CQo7YbQWXKFFNLuytefTMPXu97xtKaKgKbIirhaSB02tXpGnZhiBHGIkk2VDm1OJ
WVjRIrXzNKluMI42u5ZbZi9zbC5txyeysuWRLveZZAWTw8peEDOPkGieVxKnvk2z+jwhwI9de642
ZGKPFPvpvcmT6IHI+KU8F16PQFznAT7qLMAS27vE27MaRWKSFLHlddl9lzXTtdU0QVQqD75NPxrj
7QYCEck5NOT3PA0ShCP20LzkKqet3BD3hOz6Sqy4MymeQm79AzoJ/ysfO32wLeAcuzFtjGunhUPZ
T17+3iA5MRgAToG/JwaLJQlMg5EITO7OU+4zN6cSMPJ9ljLcRUIouLQLZfM4M62LO1b1K6PEAavC
bUEz0ccbWmh9UAw1uKF+uBY2f5qng2VRlpN6J+9Nd+O6pNLjupd6rV2koVUBWQfkENPvIDWvjLF2
vrOhR9SWqoKpvsBM/Mefm/OA7S2OjC5CTrGd56ANPk35KN/FhicsYijXPmbZRDYtykCisFj/9qeS
hEKxyzV8QzzNFpcxCkE4Z4mF3mbwEPUPRcfDp+HpjOjI4V8Tl/tJpTWcQGXiszUF6/1lwIO7Q+OI
8KqjhUkTTbGdDenE386EAOV7Ix20KEVRfulR1USOLJyz6FxO3dlWkAMzxmFXdWegdxuRbL3rdbaG
/Tg5qg4rfAPfaCqSmwYLcOTlet2L1CsjOIZTSMnALtDbGDTutCh97DjkjNF+Uy9DBrXr4lAF5jzs
BtyxdYwxUn1Zanr2iMUChqI1Gby9bNA1xkEeuN8RKpvAElPpvi7cyBxlUnULnlnPbkOahEw/DaZn
ssOziD1nwiO7iBDf2fw6/viyxnHLtldmKOqVGxicSksbQkSvGjUj1wQ3FhS0iWcntbPb+6BXyG0e
aQsYafE//eQGvbgRCcgqYR0E+r4X+VrAgfFrnAi8Nwz/ZdVg+amKtA5eXB9mGH5v+8ls2JzqSTuv
mWtRWFZUXGJX0Me92VLXOAttH+mSO2YP2aC3WyRW5sOyuWkP67W+qNaxb+YPLtpYRviO6Ow4MFLK
o37NsgdvItT2yhpJApu6vn1TLI1eMzixABr6F6Km2BT6Xfn1AovhaYx+mrmue7NJkjR2uRgIUjfW
3uRPu3hlwfOual9DN2BCRoyNxwpBcf8AjORfbxpWgrsGpt+jrNb+Colhfsua812C3phCkULKj9MZ
7MVrY5arG2Pc4AdVVclzpOxH00YwmRmE3/54+i/5hMoaTyS3Vo7IPWptolc3AGFt6BO0noDJNMr5
bKdcpbtAO3ST3g/DW3B51NzUgzFYe1igQ7/D+89w+cdfwPybO6LBHovmoGgGfe92KSUXYbLcSu7k
8JBazIZ/YmvNjV+WAdclDnYJ3tFtMoPQdT2KL+XlWkFpf8lZE2Ldj0TKmTeuBw/1ZiRDKNlvcO7P
zjQGLnaZmS+oTDr+EnyXPKCWERrtESprF8QgPBx0GdtEV2yOy1we20zz7/9xCqSQTWF24elPaY5K
6L9Vb5cYLn8cYFgNvNVh/jTnPimiC5K5KbMTBiMqN3kx9LEoYpqGl3Q9p9yg+m6zKafQr6fGFkdE
nCjpESywL6FCYZ5WgrICQLif0dcJrIhutdoh9ltm+qH/oyAcOHzESzVuZXtmMGBV9wjUAnByxLng
cPD5dfcpdJrgGGTu2B+kexFELtyohy2pObxW4grrkyhU+WpUeTeETHxdtrnIe7iqEWp+C3qep2zd
pAmiYx5BKk4jhdRu7ZJNhKSH8NlyN+eXXEWr6ut21bI4TpDyzF1vlHUWGUbTf+AachlnNtpJYw0w
lXkU2KZmZ7kMkELTDtKncegTihm2U1dtXoPOle4gMDrnJY6OzjSBWA5kFjRELDIngd2fYwbfoQw0
xxdnblHpUhaxLJo694I2NC7le+HN6vWP37Bn/E64+0D2JUHipXAu8FDVkJbdBO+sKWfrwPyHpbCw
huHezB01car4I6SBDAoshBGNOUiRsM3+ikgsFNMYyB/oFxIPPGQusCUsVfVuuYw2OfPXtQrNbWXQ
6iyjeE7r3u6eNPKc5IqunsvP7jXbF1RR5etgBVzyOVOXOqq8ElwwOgHzDqFFougRMxAZjBRhN1Fd
s8QLJl0Hx0FL6xNVvv9Wdklc+AYiqhyLzUXOS0r57Zwbh2QJ0tc0NzWPEHVLSC0WD4u2hzHELlir
9DElFbvDbTYiVxq/m33wEf/ehaLo8LDej0J/+GHd+1+Rop7/f6Tfk0fx38CkCAz/f0HzL/T+//yP
/WdVqs/11/9zGi7/NfwVJ+XxJ/+gSRmO9y9Petaf4HpQ88u3YfzP/zBc+S8Lqk0QWMLmJDYlf+q/
UPiGI/8l5MWFC2nihyX0T6CU4Zj/CmQgGdnZtu2bl5C9nwhSvyNKyb+7bA0TuJMNhEn+ZMcEVsx+
jVb2WGrnTmeoM2sbZ6/e8ps1FYynxDDdkLlYP3nwQt9ga1wMAxthLGwdQhpJNmRqDQ6gx/MYN758
Lfu5+wdv6uU7+Itp9M9395MHOgPpOA++XR4VSPuzid7wuoRID90y8G9MpMeh6GHAdqlH2zuv6mm0
tpcZJsjeFGmnuJvgVvF5cIoIZe4TkzrRagZJUqSPQMMxrce//Pr3f/hY/4rL+ine9s93yi/1Vyu6
aCY3G4MSYEYi/RDFDE9MgxFd45XZu1B2dnZt3bBsykqE44mdRyPr7n8I5/nlq/8EBGNrAveF0cBR
dKbDU6pdIiNPndjvGIb32VgdhwaRSLYsbdQyasMqkuTh7z/63/3S//3JxeW3+0uaUkO6Dcsuszxu
dVrQ2hMQ/ZCmzXACTcHmZQnYdVk55f7I+fQPRum/m5b/fM2fmGQzh66JoqA44huu9kvFOoEeXd00
ifj6+08lf/WxfvJD+7ZrVGJbyuMs0+y80ecxUa+b58rNlyPNTRYX8BTDIF1F6LVVDSZqRsSSbrel
YjvHYjUK7FrfBOXwpabg3zc5vaGEo/APP7p5ubT+dFT/+SX8ZFA3DJLRB9KUUXoWLLuGvIhdv+FJ
6VvB0dpEfYXAsCTPOWALnjAYI4GmiFNJudRM5NWtCarstVfeweLZdCUWad6yvNZnq2vXkxjQ1Zcd
U9JKr+M/ZBD+6ne7/PO/XCsYrvJR+U59pDlEhRg4XaQ1ZNO69Z5+/7tZvzgyBCftX19iyspU2cXS
YENFdZNhtmTnAjLbQV56nivEJ2ZPlp+BEvySXdWfEMYC3q8AtAs9yQewWGuc9Zlz15To8RjQlh/G
OrWPaYtl2CsYXVL8QaBiT3CwHGXEME1mXM0SJ8kwybhUyCFQpsZVkpj7edzqsz1TNulWF1GL/CXq
B6mpuW0QZJfEvSnlUQFA48ZMJ3+/4ML4B5LBr77tn872YnW2Ar1xgyGHiq9pc48mCM2waFdv//uv
+1cnj/jphO6wLZjBqvm6vWLYo/wV0cxZHQKruW3T6sOSgA0aM2IzmGLs/Mpa/+GHlpdX+HeX/08n
bmugMbSZ4B4xwbPndZ3CdtlPSvtVpNn8rQJUVzNVUx4xEN4FQAzKNzgMATCpXedqB0jLKAEF/MMX
8au389MR3Gq/pW9z+LJbQqkWQmIp1MhCOa6r48GUsa+w8SFbcSxrZ07NEhsQmFjHdvo429CD/uFt
/PtDwfo5vxo7L7e7kM0xJXzuiHkWm9W89sye8UJZCzOw+iJHFaPBJAfO1NYjMvV9msvfv4G/Iyz+
36FEBOvfbz/6OBvCrqGO/jIzEhaGH6WN6s61uMBUTOr737/Ov7+2rZ/zL5MV4S5aTnWcC12xhEWY
jJ0IKoLsnn//Cv++MoKJ8vdP0qsg2BKo/cdynIooMaVDvIkR8AsSd9BZhYwLc5V/VNm/JHtav7ic
aUP+/nKVBoVNcvcFOy3Wr55jo8TrPG+9cp3NCPaDo2FBwxpUHlA4pc4qFX4RjROjfLryANSaP7o6
ZnHUuydjKG8Kd+HbyUdaM4WKGW5YT4Moi1W8O+ZI5kOVSOZamVV8LFnNf8wE4PYqGxvsoy62MM5A
dAGk3hTLbhk99kRrnQXlwU1y755tZV+ETZDILvR9DwPkqk3YP/N6ayUgmOONifVJrYNP/ZFLY4uJ
mYBjKeqy1ZFLiXZwa3OTUW5Z071hth02E6/2LkR2tPDWkhVncjkV7gq3qp1dPZgICOy+/A4vqkIv
EXhNdb122N8d6opzPjH/ZoSNc91xtW0BhKkI+mmt3mRdUyxQhGkxgd1nbZ3uLd2k7GWzxn22sIMT
UUHa6XeDQd77wn4nNhPDd45EpVkPnQ9wetcGmEL7wg2emUg6MpZsNFteFO1XlM6VedEOT/2bEyQL
suWMj7cbumDr48q3eud6xR1hYaK9yLjAxVnqSontQmHQObOv0SVxJUR4WnwuhKWfrbwq78phbk9A
AcgZAuA34g5w+OXVbIGCIQAvWxmAEgF0HNYhN6LaDHr2S/nsHMCoyjdXzDNIsLb0S6jQiLPcAoMI
ZnV4jI3rqO8EUwTnvkPnt9vaoQYXHsCX8x2QFkbej13YEYYyh4kzVZddtvYRCm78yhLk8WMNnL5i
NH1xb7h55b4ZG/ZQFKHk2LDgDUqSYWZZvS1VXrPAYA0gY8RnOFwzVlbVMdCZ9QaUaT4iAepfiDQq
CLZy3feKRAGEB2mD1Au6i/seOPNm7Olc9Ej4D26aBze34K1JtiwZgkmfgtMszebRRqf6mrJaSgFD
m6U4lt0EBcqSI2YFN5POCe1XwOA3NaZ9vgCGVX3ZveVeK55YkAbWDjB4ybwOE0Ry2aPwxWiMFA82
7Fu9Q4qGYRwGjfk02YaZRjmjtgDpS62ipQWhWgUZ1vmeTb6Dd58l2ZbEkgincef3yNX8guYJ3VCx
fQxWpwNREmxYccxEj09d68D6d+zVQB02saRafDs72HqZutDOgvGBoR9qlinxudbVmH5nroyX1HYW
7YQp8+S4b0rgDMRndUcjkNUeCxLRIsso3acx0xMoGgN+CttoLkOunBS3o8XDGml98QAPPGc8U7nB
F0gZVce8tveeYJvX3w08Ze9+OksY7+vsfOtWixQk2U09/IRuml8K6JaY6Dwv+AILBSetM1j1tya1
i5e8uVB3UrFaTNiZApIGYNlMxzo51Z87kU63jDPMD6ueJrAU/fTs9jk+jiHBDDj6TdKSOkSSRZhk
5q0/MPPUrZvt0Kvk33UK7J+tlEOGi9NepWrVz6Os0p7tUNUBjGDYDnFY9B32r6rY4+Gy4HY0vvUR
vYPO4jptQOGL7NSNSU+4TyG79uhr1exEuhZsXm3lmYzX5faFpURLWNlQrFtspoVxnQzbQvDVllaP
Sac0h+bYfhQsnKorUo/EDcPx7dRNGepRRMTNqz0U/PBEBPnXsoMoFpNmu7d9YwHtSXb1rey4e/kh
u6PTLRpzjdMQHxSAwgW2gUB2rXIiN1iE5cd5tTGzspUMvjmNQDBYqUW8VykZDDv6Sac81YGevnRU
rPXebzk7d60nyWZwbUPd4IoEtaAIf8frO7bMrOGLHZIWjARL1db+KIKx+jwrPHJ4UEyrurAXkXe6
Zcn1PMwz/AuFSJB5VhcQ90RkgHMdaJvb8PeP21880P2fCgdGp42nETDTGhTmvktLgA1OOZPSgvrn
9y9xaQH+Z8VIvuDfH7EtWJAZ/XhDL6BNbBjIzRnGyqvf/+2/qHz8n+oFP1myrWLTcuw6PJleEDw3
fRWcB7Ws2FRxef3+Zf59f2P5P9UJ9bz4aKFkfcyISIiRvy+3wEdu0nbdSB5yKIFX2YcM4fnh58T8
h6/O+kU15P/UVtW60hIla3OscHi/ln7OB3IJGYc2oOztLbdczCFSFOANVvhKFz9+gkXPKxGpw8cw
yutR9cOKGTsvv9fwkl4bm+pgBzy5Nw44QUsmTz+qDANCA7MEpeez5XTNYW0hauENn988nWM6Xfpa
nAioaoYoQa6HnjrhJjyIcuCB5UH841z11/5Blqw52WX2I06hcZgf8mQqXxFDMCuy/y9nZ7bcOJJt
2V9pq+dGGWaHm937QoAESc1jSPEC0xCBeZ7x9b2oqu5S0oJS33ysrEyBABw+nLP32gXEjm9eyKmB
a/x1VNWj0VsHDfuWr7TdINUPd1lgz3RxjMD7+p2fGriHM8enY/PU521e52W5tdO5gWo7I31P5nn7
9V8/win+vz27c3SSihe9xNurF8jrymytUWL3TVlRcbbC2aVP0t5lVjZuFh0PLfUc050Cw97TQCdu
CLLtJtWswCPeifK0WYJmYve2AZcQP1aD0HxF73Jvytp4m2AYxTCYsDscU9xXptNeqk1ifjNGT3yA
8miIEuIomtppSeCYdRfOcY4im08hUuL3yYBR8fXTOvG65dHrDgUtbbhq6TYeDPM8bNEJNzm779Fm
j/n1JbRTh7ij910Ui61kxpRtDWuJNs0YgRiID875uTxAoFh+cPEm83VB3BiLYil3o7Mkvhrqwa9v
fsLhdv4wV8qjMSEqUiOHD95k35W7KphnH/p8dK2ldErrsOvQCUfNQ6HBsrAxtl7QA7ZuCPGpMZkw
NCv0i/7Xv+XE1COPTtbI4OLAmrp0q7BrXjmoAd1cRXlTZrBitbwEkifn4W/VTAznqJpJtUakCaqI
be8YzHB2CH7bKJW1Qc/r9uv7OfV6naMbmpJxCOJuybYJJKtz0qpaDCwKvD/84Jt4mbU1oaGH7Yxs
dzXnUCww9XSuVYO+/voXnFhDDo2Kz/OJiKwGXRmpZmhUVFzlZnAxjVXypNQKPiwo+F4cGuFW6YvI
T5Zw3nx9Wf3EmxRHa/wsZrQ1WOq2KITr98QYO+ugciIpSozVeW8QEwEzq6c1PtT5+ICUsH3pqFfU
DPJ5wI1cpZgtFtkKSQ92yg+y0Th2VRMZyArlYP1I6Q+pp2Zbw7ye2iy8V5CRUNmLslKu7WjAxNex
sJBhiXOrRgPDDs3E4/X1DZ56rof7/jRPF2aVlOxeIyjVk86pMjpUiqusW/fTiDB6qhnHmKWr0FwV
alC8I7Etw2/WiBPzkjjafixNCT7LWMKtROz4DLlmxnTcTB7Og+ri69s7UewzxOHan+4PgBVbnJpr
UIswNnNqpze4jhWq4weaIl1fDztytFPM6nffmzA00YDffX1t/TBG/jAhiaPZnUqIM891p/jEVhX7
tlIMVwV09jwLy0AxBd/LMip4MgqDm32tHk7UggYw9Vo2ADEbyeWBqkJ5KPSMMZaXxRwEWKetud8C
q883CgWXLdR7DZssq99riszuiVzBype9SmKYouc0lHQGGDOyqtsXdqbFkE9s2f29eU4crSzkNdDM
ytJkG5R4irN0qTYV+VvnRua0LrFDyVMdZeE3u9VTj/NoibG1kZAChMBb7BW/DIMc2wVBUxUll5ky
aH7rjNlPE63RN1/GqTlPHK0nqp3MSenQoSr66Fwj/+pGLXOVCzoB2YBxtUGkTWYupO1gEQqAEFr2
Pd/q9dfD59TXcTTlploAO3ZKIEe1jJEkLMU6pp24QUUcf9OPOXEJ+2hSRW2vEk1Z0ORnjtuheFfd
Djn/WWbnyzff+In50z6aP1F8pPhOSS3rjNwAnFEPaw4b6TkGu2o31UPP+dpU3v7WI7OPJzNgzBRG
nHDL0bx1HTBzO8jRKLEmVay/vsSJHdshSunzfBIJhPMLJ8xtTjnvWlswnDrFITamSxc/6HARf30d
88Rot48mLgmRbVIaJi7ghAVmrJkCIY6qFSG1zkWhGMpFjy5nj84aBX8trwXyqbXQyuqRuAHtpRxz
BLSR9gtnD6dx3NAr56AMGZNiOwAHJpcgiw4uiTD9scSxjfczCw81CFI9FRyWcx+m+Og7P8KkckBm
4Dh0VEFZaUivZs16S5jcKCDEHXtkRW6HEuatKiJQSSX7S0J08puC17vGK8RuJ0EymvYtpzxoIMgN
KReD1NzgAu++GWinPlf7aLbFw14iZtDZAzgV1ZSkAAE7d43t2llJXl5G0yBqdHXbKAeZU50pz2GL
JtHAYrP9+p2dGutHsyGcwxwEoxZu21yEP3WxFHcL2XCu3kN9HhRgZKumNIdfX19NP/zZPywv9tF8
KOpBKTtSWLZZJ9QLYbfl2giKZVu1TbMbJz3yocnA5TFa3TPFgGJxouKa6wN2wBhDKc39B5R3EqIJ
qJ/eatSNOU7mus3NBSZbTQx4pCUYDnEtcFgkbn4uy28+o1OP6mhulXgQFBH3ITHqU7smQxOx+kAw
0JJbP5DAxzdLRv3o6wd1cmQczaTzHILwrupwq+ecGE1jbn0VCfirGObhLB7iYT/YeEKjLIruRvSa
6N5ICK7j+Lu7PQzBP7wp62ieTch4jrH9c7cdCe9zfMBTxKHqfnN/h/v4058/mmPrFhetHrIXCDX8
oAuU6m25QDwRC6uwnCZxVimTDgtgSXYNpsHVwTT2zQbrMB396dpHUy4K7bgaKuohKoAcciHASWGA
ir2RiMNv7u/ElGsdTbnU9BJzmZVoK+ZZf8KZP12oLaQMZykGlxP+d+W8E8IiQO/c46e9ojMXKIps
EW1TgfajltN8Y4xLfgZEt/P0MiDeEgI6DJ9Q85Zkim8KHUowgkRqR3aV0CSic7JqJ7gLQyiM/Wzp
hdcKcte/ftGnnvXRDGeEoYHGlOU6a8h3DHSq7doC4yU2LO3x713iaAqLkXH21dDHW/xy0u8UfFsR
QQ9XZm9a36xsJxY262jaasdMndCrc4k2afdi1JDhKBCLdCuXvlnFRHuEGrZkzAbfXPHUczuabBQg
CgvYs3jL64Nijndoz5BtXdOu8m92Uie0N4Z1NMfAjQ4P6njOp1gT76lw5/4gG/06a5rKnUMIPzOM
3DuuW+/osRNQNEW1a4XOAkax6L3JhLJriQnRrYTdYRZEhFCj6bymgQbx9cs98SGZR9NQL+sOxySs
xWiyKJZD+HHnRMyb0qaHJuKl9v/edY7mo8CuFV2EzN+NRsp1WObz2VJKbRNxmHah7WffLPkn3qt5
NPdI8MplVVuwI9N+2XFmAsQaSGXdjFn+zSM7MXObR3MPlMuk09DFk843QtDspHkB93xef/2gTt3A
4Z9/mnCwb00Fox76nx1Do4eGuw50VggSXOTfvMTRnJHWZWf0GfKlpADPQySNuGyr5cqBwfPN8nrq
Jo6mjFDOcKGhem+bSDpXVQohUZbNcj0M+Xdv4dTAPZoylCheCDyRIA1I2XwMArVaV1Oq7WxcYCvU
oN3u6/dxYldyCEP9/D746TgbU4M8AEu/s6H5hUkLLaCEuzJUAdhN2DFfX+nUQzuaLhabhWUkcHdr
kqQLeRSYUCJq6L5qJL+5xCl5xofc7NPo6kK96Bx4p9skQcY3KlOwV6dYcZMBnuE4tp1bHzpiOn2K
Na5DvCN4/vcNnKN1Jpxv9+UnHqpxNBs4Ef6DquAYHZV1BdxCOl2L2XlSf065ad87HC3IQZqTZjfo
QS8RcfQveVtqPy14iuTDYzV462ZlBAtn0TovixzmWzpYUO1CjXbM1y/k4+f8YSPz0UX69LRKJbY4
46PbNXpsLsmiAtTtkUck00Zv0mbdTZS0kR8i7LVLx21xg8F5UvuNDHsslZkFIdoRJBdkvMsxMws6
6qL+0Yea43cEYcKAAZqB/nKBJjeG6ySEUtGn0Vkztuf1AE0EEg99VzNcqXRkzwdSzn7YwAH8PDTS
TR/CTWTF9wEASEA6oX45qa2nNd9NFCeWZeNopsuqOtErjdGCxEIHtT1xWJEJ2lu14cS46L+VpeIA
3zTy783extHk16fkbk6k92wtlBEucUlyZRlzt9H66bviA8LyP+5OjaPZD54xHrJoSbeNYUivnLJ5
U4GVdiXcmLegobdTJsuI4LUGhFQE4XNv060iHidZ6fgp9pkeEILmNKG/jB3yyFYGFyT2xJs8mxFK
hvK6NDPQnYQJNJaMN1+PxRPT3XFGmBNOiwlXJd0GTiVupE1EusMU4epyQdXVCPObmfvUl3k0raah
mqehrQsfcO+1NPXSTyUYGDKmMa5bqb+EaCW+viXzQ8z6p+/raG5FmhulzhQlWzAiKgr3vnTO4jrH
3Jqx7V7AlPQ4QZzMlm4VKPmFFhPaQyeM1vDasOLYo2CAxItINQ4WMXsrDcoZ7FQX7HkB29mQe5qC
g6tbymZowpD6Y8GH5CphNv7kdUFuGUol8LvUaXd6zElwRRzk9B4NQTPiaWyaa6tWhitKxMZdZmjT
Nd4e6z2qi0jzoIZnrdu1sX0xousAzNe1fQTrWA+u4HtYpTcociRJuCFYN6zsst8o4RuyA5AweNH0
ywKUCFoqImiwgS75Xhh6lXhy6UhrtwwKv4SzYkmIaWtOGN/SMMJFLbJtv0x0KxUBHx8UmQb6hnwJ
cImO4uS/bEp33iQsRXjxZLTPzaDGL5iIUM4qNYBXAAUWfMBBWYIX8DjTI873286Oxr010/dtNXlV
hQPIn4WE4JXZEHxJxAIUQaiLQiflp1AxIamRSVyPbBG4cH/xOxGUh4SfEJqlbfQBhvcZb7pdl9GL
LpqWfmuQoM20YsIH1kZhak9WV+v7LIJjH0XkafpqXlCc0nRhQPoex0ZzoX/UW0PhdshpLgU2tZDG
Xc7UT8QLrlHDRWYx/SrVqhtukcrWt4lIBrQnoOBA0FQpsH4oEAbYLQnUWTWN0is0O4BpVM25EuIR
bUZM4kr2XlSN9ZTN1B1WCnGWAUR7M3nEyq5iNdcj8gEJPhXuNGLm8/pldB66spsSYn3D6jXpZ+bF
JYVvgTx1JhJhSowe9kVHCT60CGBF8tYzpBe8vjRTBiJyGJDj06xpZbiPtcF5qPQg/q0gJYz9os3z
1BM5yT5TVyTA2ZoCnYs5o2tamaMBia1yLKYgO+x6E0/yPN5zxsRwHPVkFW84g1oLkvDcPOBx4D4C
gjeAqifhIYAiEvHFiFtO42w+qjdjGMESKu3OWcW6jB5CworjC0cr8MOo1aQau2FZVA3UQpjhvc0l
akis48Vr3Jk20QV9J3+OQm4CB8mEWxH6fO3ImWjmNJPCx2+uGi7g+ZHUQpiz5Glm7fmYVXO6oY5Z
P89DHL606hJvII4mh7pllLg6rju5H+hPl27tCH76SNsL1KumDy4G6/CmF2HlbNnQ00p2oHNl676p
eKEs1earTKL+QQla6Mp8FRD+dQ0KeloUKhngQgWRW1r9U9DXwxktJkC5utPAwaI9K+/CuCVIhHBU
lmErkU1yS2+h9EH1W2+DPVceY4Ec+D7ISUfq0jp+6ItAvJOqlLJNI5iSRyLbFk56V+Bqa2tEJhvc
kkvIEh1UF+E4xenGULL2JrQKdYZQMmEuWVJyVHHfAoKDOzAi9yijhex1lbjle3iQiCup1+UPaOAV
E0pr5Lw6WkltIbXNGkL+eBC8tZZpXS3OwbVRpgPJcInoAh/xaUN0uQxIh60pH19m+ZTCPmEGAbEI
gYSpphoIncLchzyzz2bgqYZSaV6GF7Vcl4AlNqYaVPd4pND3D6o4T0nedTYRsNP3YdAsUnI1sZDH
hml4NWrAOTXTBEWykGfvrPSE0SA7Ag56oxsvBrMF3MnfA187AfxogjbR9z3xS+aaW0eGW0VN9i7l
MPZePhI63rIXfJZmozJ1pUCV8JcPg7MzoPpZK3KIuQOG73A2LWlIMou2kCilOgD3ZUPgUW5MCTwg
GVs3fPWgs41IErmSM5IJeAudkZTWom/8kL7Nq2UNF05eQxu04wbPvSPJK1HCX8AlY0YC6riVrRXx
lZkL4y2IQrwxQ1JVB0iJTjQbfgqxMcDJhmtCR5A0gKYWN6S5pfGmVKlztxOU8ZVds3taReBvAva1
HZ2ilmgn8uuSkF5rruF6px6nPgUzcKttlwdXdWyIq9wYtHsIO+XtkhIAvgINajMUE+DRK5VyX4CY
sTDPCS1A2WdUY3ANzs4y4ddX2rMoycRZWy3aPcSJ9VUb6N3FFM8PCIAPbXKZFPdKuijgkOyofc+w
N0PcQSlZIvJP85+ZzPhxZZzOxKEGUN+oKecLueoNttuqVEZI5o6qeHqX9rdIPMfbKJHTz7AEcOI7
naHoa1ypDUmQdTzOnDYOzACWdBVlUxmq24JHsBpkVrxOcTPcQyMn5M/IoKiEKiTtVVGMdewBz1EG
12bgbFUA+caqTMsxdFUxRb0bx31s+BUuxLeIb/eZjUFDujO92wrdantAkAxgA1fEiEC8hzYj4QbZ
ItiZPQFsB4kEWQE8MaCmreHTL1FWKEDP46EhlgLYfHv7v+XAwGDX4PhDkeQ/0BHx06CjVD++3hBp
JyoL+tF+W0UlbCvUGf1BG+9DeGHuPES4bdKRNOhQHTx9sGKS63gXOrPIDrCBejbWo7MmgKnwjDZT
NrjxX77+OSd2/x86q0+nn2nRqxzYru2rI9xxPRxsGF2kV8k4Kn2Uq5kLcqzfhCyq31zxxCZXP9qa
M813KRB2nBxKkj7qGJk8I59YI/nAdnTsp28qcydO2h/dk093ppWjauj6KHygIMU6yvTsgr3Q4FV6
nN58/fBOXeJoH71kQZU2lXD8ZZmpD0n7KiOtat0Ey3fyqlNXON48J7lmEOrr+LajPHTwjA6sQnI1
rFn9pvRx6nUcFSTqvMjo6nEaE3Gtr0enzc/KqdQ22FZLX+vhYH/9rE6cOT5ss59eR9AYZotHXiGm
I3rihL1TtBGxeR691zEg/9TuxDeyqI8y4B9OHB+l2k+XAv/fqJgyom3QYykF3xReC8Knr+iF2asF
zvrWsAGRNCTSXGCSM9yyCbW1HkWTZzDZPUI++p2PDWssyd/nQzBpj0k+giofjRFo60x6RohQ0yyV
+cAAzNeI4u21Dsnm2uimahMLusE2lXMUNYXYkbnbuB0U/rVCnxQqLghDTerZVbhosW8IuD4BCXdu
S6gmSSbVtI6EmhPhldLAzgC+M+Uv6wK60TrFquCJHlUoJycIZAuQxa9fz6le2Udv5NNDq6HVIPHJ
FL+2i3ansS9ac2w+8P96oFmBmcCsnXECp6myb+NOvY00jQ2EE0XfDJBTE+NxiHFKVrTeBHngD2Mr
DRieS3ZFH9NoYJsQ2Sg0u9Y9p8ukhhqqbV8GfciR7di975TVwI53TjVvTCzrUiZU0L/7WSc+EO2o
XEHbKYXyQ2dkIg+NjB7DcvMhheD34VdeOnFNpsHb5NTGeTab1lbGNDF0aFketAh5bWhyukRKxhAI
THmXKUv6/PUrO7GQfDzHT2/MiMK2M5Ux2kIV0SDTKdUNKjjd+/qvn7ht42heyJ2h1wDGBL7awGef
EUQDzlbJgXFUbHJ4P86+vs6pBeioN5EEnBp61ZZ+4rB512LtzRyz9kqyl9/lYWAi7+HkNaS9/Jvr
wuGHfHpsHCUO4X9ckPNZdQPYMv1Npd/eiSx++/qWTmnPPjSFny4xAqqLTMuSvhjoCxJDqHplHqUb
O9baV+gmaPm7AaQ3EPFtjJ/F67Jyev24+P+IgXERvzVkNv/u/uvwn72V1dzEYdR9sBf+87+uql/F
Xdf8+tVdvFTH/+Zf/kMoDf++/gEu8Zf/sS66uJtv+l/NfPur7bN/XST8VR7+zf/f//PfuIr7uQJX
8Vb2RXf4ayFJZ59ZFSZD8TTlwn3JX8v3mM3Ir4+ftHv/738c/ot/0S00VfyTwpZtWaoudUm49/+F
W2iq/k9qgVLahiEcqR5UFf9mW2jmP20HU7M0LekYDnkF//hfbdl30X//Q1P/aapSFYRAabbEPiT+
J2SLj73Pf1Ys4TicmjhxSEYEMY/GsfZHF1lCf5mYF7Qz4Y5VoSBcq6VHB2vxrGafdg1CMyRxAbtk
Z/HPBEK1m7ZLnLvpEF+69GQl1aQery3Vat8I4VO29eFIk3ZtOEKuahNg9I11M+h16oUTu3BBdmnf
mNk324kj3ezHrQiMFLhqdYs7sg77gE/fABXYHtZP1G5rOcTvRkN8ObaZcmeMfULE69its3hO16U6
W2cGd/1UEn+wVjNb3FjGEvvkVmqXsxGVlxixt4Rm1ttKb6vniL7cOg6UxScBMN6aDUmlVH2a57FV
xzdngtZfJna5w7g33ah9+Z1k7oMycvSOhKUfDoYMIUM/bmP3MPypg4hmSxWZbOtuyl/UOZ1oTNEt
nCfwjISPNL4a5PEqHtsIQqtN/ESo2XugWrHfJ8ye30zSf91UHR62ZYJYtmGiWKZqHCslMrVPaCtr
7RZQfuxj7Uu8MKjaC0JA9M1CHZk0cvTRn76r63/d8md+yB8ualm2g5BOMPqhu/z1DXd633cCt942
50U/x12FS5SikzbRHqmJKJmLfquMlvOdm+FP17UNvmGpGwBnjsWLQQLeqVi4Ljs7Rra1UDdSyodk
ahgdnBl/xkr2zQafWvJhp/2f1w7VhpMYzBsqiEIKRztebe2Kzo5csnGLEHBfmilHfaBu6n6Oo+69
Z2v+JppAex4D4tU7FNN+NOjVfdOY0bmK9wzbZUfpxCBpt/fHvrUfFMfUOW33wbzCf0I8UFXxir0F
g6rzMERlgkggnu44ctd7MLRvrR1NZwXUOI+I7tSzFrvZ1qBESQVq1fYH0E3qSgPshiab/TiJivvA
dBaw0934k7InNX47FCCCwDFWKXWh3AypIbR6+IiVqa1XZj7QEwSifq92RAZS2cS2KCEcH0Jaq2rd
Kpaxj3KkRSvFCMtpBZicDSGY3d4laWXyS+azM8eyIEiWsblG4dx5ddMM3Y7S86xss3kYfyp62lqe
A0b9EEgs6tuCkIgXLYJUvOIBIoOIC6hkQAim+EoOHeEt/dSRUBJ292AxCUNjIJ9Rc68JlKy01UHi
RVwWKqcE0/aePI/sTI2WnjQY27AmN+5s/Z0sDHUTFFmzBWE5JOtKr7ZBEDQ/UrV5MmsblmBY1THZ
B3GVY6Oeox/whPv7TG8dIokM/FIfplin5cs1oga0bq9HN2Cyx9bNy1m0Lodkt9WIjRrrdChccKS/
oCFXFybxav48CirUPe+fkq++L8yiu2rxG3er3DEBaXUE96aUsMsA5qNm7cMoCd7xxZr3NEQs8i0s
3SMOfPZE1Cgr5sj0PBGEH4LTwrnaR1p6T1orIS8SixpOXQdyqyiMn1oX6+ejqXupiPW1BPAPQ0G5
Hmy12yLxWS7iKfSLQVjX5Gx10JSGea+b9bjCsLZXpuiVnsj5ktXv0lYi+p3ZlUFIq78kIl0PSqut
+nEob1WrzAHAdW9tuZjcNYD3Xh/vDCuqQ7Las5VgCQCHN6fFvaPDYEv4v641o623U+MMF0VfTdS7
40h36YtAh6+MaANDlcCZOQp6gqFSmGpNGsw3JraTSwJhp+vS6NoN76i7tyNFOGvByyDYMi+n+IBu
LjdwfihvjXIOdmFvYymOFoec9Ur3yAinjm3ptbm1pkW5E4tqvGJgUbZUmbXrsFXGq8aEcQJPuPdE
ZYz4X6vZN5qktH0yuJPrIqjERicu4soeGxO5ZPEeYKTncBgF65QZ4mo2K+UnKFl6Uil5OSTQooqp
VDq30zz/Eu184OelP2NZg3EsrolC34FDVV1dmD/IMbtqa+VRn5zZg+zbkykBEifPGvLVi7q7kw1e
Ny76VoMi3apE/9G9pXUfrvCNRr+GLKyvek6JFBmNSL8o4PTariaaih63iMkuPRTdEwdSQXyIhMHf
W6WbrCquE8BgO81R0DXH+TLd2ZWjr6e65etpB9tT5sXa6HqSPdWDjGdi7ntCGChRYvcHFFfIFSIC
lX5l2CmgVUa8zI0+FR32dK1dM+sdmmLI2IoynW6jAKym3jtyxQeECVXtSS4iXfMcuDBRro0p900f
2MY5buzlB7w/YvjM+HWYGvV6gLxgbwdq//zVztp3Y3Sm6/QNsHw70QqeFBE2SyYvBy3pblryBz3V
CcKrou/a1RBOe+Q3DwW+i2swnueYus1Nayrz1ajW094UBR7xJ5KyHLfXzLP0kKYAhr2MfxPqfN/m
huGzN7B9J7GWtWCj7xIT13o47a6qEU3AUpfWvVERuUjZUXd1ctkdUfIGnCza6BzhfZC9yxui2vyK
ThrklwMYFtdyCqogpzyPvE+1iuSegSs2AZu/Le2LMFnPWt1dpljqPNmESC8rMG77mPw1olrZheUo
VmqDYMb+QCGWdnI7cYsPmL3LcwjSaE4IE3IzDZi8E4kz5jWb9gPtyTLCfLhyYCuuUjRUqwZk9ppX
Wf7gyGff0AMkEMQ68IALneQJR5HNLcV64Vmp1e8A2LR6T0xeMlX7sZzbc20wiWEifvRyKYPZb3Vt
j6P7Rz7393QJjK0xF3tk86xCS07rcZ7wHniJtuwAX9Pcsmpi39uYMIpi7HgdMELbrhyfWUsUz4Y1
vJMDa2enFfOFUsQphjf9uoLfTp/hMe6jm7xTRLeGZhBdkgIQ+vDsLXxOBdErUrtNWrWGCdtlm7lm
3YK33P4gaIPgkp4MNncink+sLGVo1yG2/jegehSecWDfUvzOb9mwPjTdZAEtS8k+X0KLBD2ZbjTR
dquBRKg12VyjpzYwMUq9kucJ/jA/QmuzEk6gri0YmawzgLgMIwZyrj8SPkCNKF0l87NMxmkFm2xT
GfXvmFxFz14C5FugRVcmR+5wnn73QUykBy6AWmQrU2Tmygkcx7XArL9SpQrdDlStPztaek1cF1k9
/etIFX5nS2VY9+3exLzj1pnzStMcfxGZxztDie19ZNfWGdPteFb1VDDqfltbv4Pctq9Lux7uc1ZT
L+nAPo/ER5+HDg3spQCzSr56unZa40YdFfspmcaS6HSb80lkqS4gc1w6qCzcOj3w/vlH6QTuw5gj
2qTII32SkIptjIKMlr+8rhzliWqcT7TRi0Pa9VltsoYjsPRJKyJ53BHODRzpehNCL4alDC/UlgDZ
3URE48+uH+kkBhDlFkM8xCmUa2wGetW8CMTva2NZ3quxuStICrkBcORKSNcXdV2264FCYUCsiEee
a32RN43tgXAlJ1bL+APkPB3IMHK7hIKEu4Ae7ZDqLsX7fBtVndjliRm9qOjRNoE6tW4gAQjVo/1o
aOkzD9ctRWI/Ziod48MeqcF/z/4r011RzwlT69hd0KN5CdldocmvQGXE6m1qWw9ItNR1QEP1yrZI
JyZ+4gfxnTUJ0tFVq42ZS2JQ48d29XsItY0Ewes2XbTH5HGmqmQy9WTS2GyyIBbznnYtUJ1WtchU
jp9UtbhpIHeQAeaQjC2gdpK1Rp7cKJ+7mrYJSdU8g/DA+C+9uJpfSXCBTyKmjVDZc47dD2eYL0zS
iU2+dJopkTgPstBGbA8qOUZZQphYei6xQaauXcqfSSvvWhDpT1MGy70Uz8Qq/EjaQmwjssRvdFn5
jR0qqwxRM+EuEFEUy22G2Hwo1YksUCBKm0VGI59QxJkvpcJWt3kD3Jd+vOxFdIaX3V6XyGgeAV6c
wU4PXc1K7hfSDpeh0RjYAi6N1h1wM/KdgMMBr12zLkP9VZeKeqbAg7kMHFRyUkw7FUDeRdJoGRTz
appXhUKXosmcYUul8QpN23A2zJN5Y3XaVdB0iR/N8R0mc5T4nTBvK17+ro+V2tdJDifU4ToOXkUa
jx5fwCYtU3A8mEm9SA1Cz3E4BlgOwNVliecbpakGkiRTeO0dleopFO7IiVmqyr6gxbrT1WLDwnqR
TRSAFZDPvRM7vla9mZlu3IfQi9aUi4nKHg5BO215HU2ly8LiEpwRv9Q8GC80+QrrWd71HDjWxdDg
HSC7+qftaHy/TYPzY2kLWuZa4Nfz70kiWIseieJAIRT5mTIh5msd+HyDDWA+6h2XJinbwgqENQWn
4loblwtKJvGG+OVm3ydR5pZk666GabLPS/t8KlOynRU2YLoySAam1l+mqNrwLaCEM9GckUFNrpya
DxqaBi3clDIbX8ykNflVHQIfwmAuIxt8NlqhnY2JtGW/sirGQt6xoxjXbWp7FDHjW6znQI9Ri5TP
hd7mfpUDQNfnHLXXUpbLLkGOsELcf4f+nwhNA3kKDflHqg/uJNSNPh5q/K361o/GHrBD9qTBwI/l
aG9jg8+9ZQ9TqFn/3sh+J2ZfFA+aE23D4NWiAU33HgyvUhC7qc1w5qb8sKG3EbagZCoILKtBYeYH
rkRGlHNSXRszGa/SrvbNcoZA+2FqSn8ky4Fg54dZBmdI//eDZbNGiuheSTpnU+W9D37CMzXL8QOV
XKgJlekqMSJFX1FVP0g1RmUDg9EhZWTU5To0bFJ3EsIEgGXlV0MOfx/VymWb3KJRdAl6JpF48hRQ
SbrczjJ7K9XRGweEmIFxR7rZ40LbuCOePSsSpFHxVdTdEiri9dNLZXIjtN4muv8h8Z/aXUuvGSbM
WaXVCO/gQWnkLNM721ih+sjcSVYX0XuJzeuwtp3MdxxmPct8qAUWtMgO2fo610H8APUIEc5g7uy+
uYUutTfzZqeQJKcl93xkulfnP5aGyMJ4Nl5CM7q0zX1Z69naqX7ak6oRbfNc0SBYDQ1sMJPmebnV
GZ3vbd+2PzDg2pdBSLM4AYsK7tpzQE/dKWN2x/SHVhVHsbkTQeika1VirgtiZ+aw0fXEVNIi0BHr
pUwMkprVMgRX6N6q3zFpK30yBxdCthx8sFpZQkwPWZt7i1mWnioST51Gaa3Iha9WClG5KBBpqqRE
KpwD6RIU9QUiUtVGIIyVgPMLXr9zKC3Ru2PCdEpmTdlFQReez0Xh0XrM9zkhGIrb2ubiRVOoo6Bz
KnwV7H1Bo3RumccOqmP1BgDeeFWYqnNF0OvokTD0TjAOJKOQV2EsxUjGDWCQrn9oiQDZBrnOYQXe
9pnJaeMZmzIk6GF2qpUzasNTlhkKpkVF3uXTUy1M+ayW0XhfA1xfQSiiBgXf5KYyBrKfoA5t1MRO
XaUF/A0T9P+Qdx7LcaNrmr4iVMCbLRLpM2lFUdQGQVEqeO9x9f2AdbqbwiEy52g3M6GIWlRIQOK3
n3mNaK6MSFX2mqTR7U4F8AONe6v4HUGiBGLsofQTbZ9k1UkmNbxn65cO/lGWLYsAGgbNR+Q6E7wz
hI94oxj+d0x3xsfE6sI9ol7jfWKSsds+Ls6vGoJ86Hu3hY/RcYpFk1YK8ltAAULTa2pmdbAVhkJw
XN/ygFagIgJAIk/BmbhF+iiKjX7ABTMDFIfjl6CgfVcZnbdj+3hol1ZnNEg9p1Sk8g4TCcy4IgWT
FVSKjpRywhuQUtYRb+toJ+n9Hk186aRqRr5rjDG/DwR+JKKEXQD9W58sE4K+fYUJrm2DVCW70UON
BLlIo31B/r2JquK71EeqnbV+cXSVwTspmqevAy1vfg1mZb3Jedsjs4NY0gq/mlhd+RIAksL0ohEV
YmjmJc5Dd4j1h0+9Kgc6TgoDoYCcSea3IJPQKCNXie5CpS9tUpf8Wc5G8QsIFqzBwtKPbxRZSO4C
WU9eadmMjghC0x4VQb0LIjRNvYxgT0sMw72JUkVQNtaIfyTmfd1kDC485mnUHY3Kkkk8st7auUOO
ZXtWaG7kIFFJ4JEN5ExNIu8b1zVxDwh+GGVtOKzH9gYY5rOhlMZrQp6PB12k/hLFBKw51nDtDWVT
F7dFAZtXog4J09og7bj3YiSPaNEkrzGFpWrShzbaGmFCJcrklchwfJcTQbbQ0gB2FIykCUnePZZZ
900DrC3VWrrylRR9YHQFm9UoRUivZnn/HAAKOivIp22ERv7i+wMGduCcnl2lRkOPIJPh/4pWBUp7
oPwMuoHIQLbNEeleiAc52TvxurZvEL2P90lbw5JVu3CLmUC10+XxXscS26fEId2PYfW1kS3rhoh2
uC8lC5kaX4geWvI/hPyZlTFUrG2BjOA59oZjhCy83apdup/ScUcbRvWWRYp2rI7nCeiW0buz4H3d
YDhnY0k5ANBStR/MIjB8I/pOBu7TdC1j3Ox7yYhuhFJWtlLphTdGQYRKpRNTAlBhNGg9fMaLdojO
fl1XOyVo0ruyjYUHJIDVZ+6B4hGGoLviyqBIPeABAGyukzPf1kW6tnYmhD4myyL4fqlSu1NuWdEt
uXu0IslRf/Wd2D2qpVJh1AZxQbUEA+FfF8fnoDB3glCKJ1EwXfysXeOEaKmyETVNI1F2ky8Zp2y9
AvesI9AfnRNUBBIbYkSDZZRBUZLbJi62FQJqe3iH/c9Rnay1Wkq9GGR2yffAJdJvU086CChjf41a
r356r+jDJq2fCnyS951vlc+15+cYmVQUNqSsudEAOGPiVYSZQ01AOwqqKGzEYWhf3D4KjtgPjRvy
pXNtJvlLM9bSjZ63SYAQpuau4okXa2Zx6aiws+/cXkjWotfmL4CazDMJNWBiqAD1CeeqAUfilJat
nePV8IZpBPV4uIK4F4y9iT+pqd0VWLbYVhOk60LKqf3UrnQuAi89+iZWKnIfqt/xRcRaCRb1WqwU
7FwtfO7eEqztNlJSS0861rJocHrmPbqTA0IauXwakdjwUcuq2xu0magnjCWK6/BR3ZhzbMzqJ6uO
km2sBVVl16HYIXakJkT0jW/9EgRSCIKvmMjTz2+GRu3ecOnMMKcY8J43G+PBh1K2bQQ9vwMarW6L
VJgQZLDWhUzRjtRflZsCtPjGUzK0BeUR6ALISuNvKYqxkJPyLnWKUMzukkSKzlhHZFzucvSjL9nJ
tF/N+7yS5H1X6fIPCb2/vdBJ2npQsUHptVS60YB/3g9Wn79MVp0YPfcq3Z26uRlqU8WpMa+f6iZw
T1Wm3YLHjJ+UOKlPiVjjoIqnRhYjThWb97EvB9g848OoGSmDRCEvA/ZiJTghpgkGm0gn2fGAZv1I
qv/UhBrOaGKBGzqeDap37hQ1WZWJoD4iTS2127qpRttLW2bZxHdvqwVKs7OqeFy1YWfAnOFcsBuj
zl9y1LOzu6AOa80WjMTYiLiJY7Fr1YB+6zR/8YbcXCNoZ74aliQXdk/KsHX91DI5u0GEoeqv3aS0
a5/Ungq541WSYgtqLe2byTVCkFUNC1hp2OnowT5xrxPOKxZacroXiv9wYP+jvvb/j94O0oTIWW57
76vy9Vf8sen9/g/+6XorGg1slQtBpV1nIStNc+sfSwdF/UvWCcVMUaIdYqgTgeZfXW9F+Uum3SWL
GrG6rGtTQ/xfXW/Z+kvFy8E0FV6CjwziSP+Jn8O7PPH/9tYMWccdQqN7zqP4KZo+w5qoflIFhlGX
uED2YeiMWjx+AwlU3pu9PH5zs8ZVNorbVr8GQ8m/gtrElsjrwPbdYzyOxQKFTMlfD1HS0z9D9H5T
+KgKr3Q30bjSrABmupV8aYH65xgzaiNu9TGOr3i7bY1Ox36coiRxlaa6Ymy3dBbktZsJRbZJBLOg
2GMMTefUStaLJy+EwEepFwcvh+NbkDaBacZHVcJEAFlx+TymZZPuNHJLxDLVJJwKu9zo61LIil9q
pVAl1JI+T4+1qiK9m8gUurdCXRPYYy6lZo8yiCOPYNbP4zUKvjUWrr5LU7lCWXWHQQ7+rOgQ1wNF
IquZTgDJrJEwN8DG6x7OeQBmdamBVJE10b7HbNoEYx0WPwBKIe8ZUPlGKTmLadMiqJkigQ5//xDp
bR3sscRFEy0ACi7a6O1QrneJm5O1lGhYYil53N4XZeH6Kw+jxS2XVjZAQnAR30cbtQpIKHGPsMUu
5VYB8Py1ylODbHuwhu9imhod5Lm+WbXBiDYadpHaCbhch9mz2CnZ2VWa19A36m4nuiFSiX2ilRiF
qqbhOzoN0nxViSm2Q2Gp0PLrsPgI7utUBkcuGONDomAtiCRu6O48Ml6N5DcwT1T04nBNnoXcIm1E
XMiVwTWPbVljBl0nE80pd+m9OgXCDyN9A32gJwsSAUXdCAM8R+5YdzRlSr5LEsuBtAQAPz0P7JSE
1VgG1q8xA362GkoP72fcvjLw8plmrhHoEL4bnKYhnvYZRQEKc3gjGqhbJ5bS4mCeSsKbVftViSxK
I5Y7xNBV4E6jZn7LW5VSetiGeNghUamQrYWUVGhDhaToQHU3ANJqrOEF+kEg7SXh72FQs1NT99Kw
VQt/wIvHpEu1JeUKqXcFVaGodthkPka9fSrVb6keuMlZl63uGKi15yVYZZdD+i0Si8Z0zFYp3EOB
uGtl61pqidt8xJdhS7iOmV44+UbZMiI4cNWxgaQcEYjhA0lCNjUhh1Rg59T+cGjENIbxLme4L5Mp
4/O2kwR4tqsSc8eeDQSwBvnrwHpICiVNdoSGAwwb3Jvz9KREplf9nJgjDkgfbQc+NX3VugIZMu5W
U3b0vJBGlJWRUc9YCTdp0AenApwSiZ7Rlduoya3NWCj0FVsruYIu/R2RO51ZsqbqksXhKUrYR83O
rCSzFElolR5h8apa9x1UC0InrAvpGfwDjfuPrrz/N6FcEy9z+U6j1Fa//gb9mv7+P1eaJf8lyarO
4KuGSVFgup3+udJM8y9DQ+9HJ6cWufAm5bd/XWmy+Rd3mamIsgiWQ1MmxvR/X2n6XzpuvPyhwKkj
g/IfWRQp72DV/73S/tEnNSxFU34HxXhu6qo9tN+dpsNczjRFRaXDollAIZhmgRmUB7kQjZ9l6kOP
MTVUxSkx6GiwBtgu1/hhmrikidozCRh+CBx7tWVjS1hFG6PClZvdYvice0lL+yIxWrp1WLbfm5Ep
55SSY+ull3L/eyeX+gN9Ol01MDiVLHElKY2EsV2Wm4+QH7SO9plgeCcqodqhantMunJDygEXDESF
KTa2bCwRypiXBiqNPmjBBw2xma+FKbvDTkk1HRs53XdVpCCLciOp+fCgI1EXoJCfouUhKAXxKxbT
Vr4WxiFMqUcNteY05F7wOFUz/RLh9Xuv5dF4p6ZZd1CsuMKtF/NqUUW+Thn19OxLffy91b3hoOE7
daJ2Gez0vulWcd4JKz/FoH0lBXr2w22qdDPkRUuaOnbbSPKzc0XX7YiTur+uJXmbW6p67xmafybR
A1Qs1XICP1AZp9ppL+86ii4Nkv8OtM6vpapjaQATcBXRDtwNmgaILkas4SWGsrZDmVk99bgsH9G6
re5rQ3ssim4ClXjNSm3EcWvBJ16VpgURUdXOqa70b24rE+DLw3BDStkeMJsc1nEkqF9y3D9uR0S1
4Y+bQbtVdJjeAHCL5zqmW1PEYYkZAr4G+4ESFyqquZHusVHsiZNb6Zayg/wkmpqxMcbGsGn0jvcj
pg1g0KOYqoOgBT2+eWH1kI+5bLdwvSO7wFOmcsB4jFtFwF6wJz1n/YjFsQhBdEE/gUqai/s8RBAA
xWP16HuiSrUF/FGris8CTJUjvFT13CWt90wdgxY7Mhl0kNsC1mZeEKDUubEC+ewjdqAr75w2VED0
Z1wMUOMl3QGu1nBhqBmnLBV3o6V139LoWGmJgJyfoNHOtN2CdpmT4RhIIjVm6k8cWhCs7EhayNSy
YI37nbTFQTAcgSKow9kNB+GoNJEKPa1pSpwohnLiP8GjkXde3Pcp+XzS3HWIoT0Eo5bmm1GTXH6v
G0uT92Gh3EL3pE7j+QhD72uc1EmENCIKJ4+HDhBWIp09oxu/ThRc8wYYWksBz/OkU1xq4hccSkHJ
BBTb1zoe9jLGtKIqPeD+hXmCPQBMrTdCEUoINVatLPAvC++AtBzducTXQLPlfb9JPTOhPYtG3r0M
2tAhRje2E/SPbdcV4nkQtPrZg6h/DkApCXxkhiyQJnXm1jBpACsuIje7HIuFNZiz8Cw0nQ/IokuP
mA2pcOJx6Xwnjhno2BExbJIRal2XDn5Nt90XnkRJocHUNmAJsBZ8ULVM5lAqGsTiUhWUg5Ja3R7x
Um2vuLn0N4wmF/l/onbIYrX8pSbSxYwjrmXJ8SUS90klv8fSEdzVbaGZ1NYyVyJfp9MnR1vBaPq3
BgDOXjdHZq6qhfgOrCcxBJhY7JIDys04RFZGAy1Ky25RuxLuM7C+GyFFytfGAxl1L0jEe/AoaLM2
YQeLM8dTh1gWMQfK2/jFfq/NMEP/wurSwzB040GE8RHbddCzU0PcDO5YXMNJLgxwOTXUrxD+ZSkQ
Y5Wh5RBKwB6Pg9bfVW3gH5VMke/qOGTNwU2IV3FKzZBadyufhjZC+602o3ANpM7stmAojL2LBJ1q
V10U32iuZJzEtsDAMcbPe0/woDq0WzMaYL7m2XLRJPetV4HLsnDA2RNslJYdpmYAxi6oTokplM8F
ArHwvNW2Te3AHR6ySn4yAiN4pKzQv+SmXvww2w5TEMZe3sFk6X69X8j/UWjyf5CNb39lkwdh9X8B
uhwz5EsxyR0WE3hOB8D3Pibb7//qXxBzmVCCHcSWNlSAjBM+9Z/IRJL0vwCdK7JpgVtl0xMc/Hdk
Iv5lKbquofRDXMnf+Z/ABOy5pGO5aE7eibI0OQH8B7n2ZywLlBKMCVP7AY3d1UACkNkfT73e7dWu
f5PjRF2B6QCXKNFRH2Jzg/HWjw9DcxUh/E8QNL1t4pR8eBttM9iLrjWcGrn+qSrpSx/031QR+qmu
vYZSc4U68iljaHrPjJqDf7HvuRJ603BQcb3oXUu670vDu4lDYF96Jw73mRsC4UxV4yumuzSiitb3
z0hZJ9Qcs1QEITViBB9r1wlDvycI//vxhKwfP95LlaELSn84pWb5SrWDPKVJxgNw2GJ1eXg/o+ZM
n81i+fiGrNSRIC2rlqKvC7y/O8HYNJzaG14KBbHYP3sJofLHl7jyEHXICpt7moerNs8csC66aK4B
Ef3ZCybA9YdFQmmkMgKtaE8CSro/ZVXud6UcCit9NJP7uhWuqSTKU0Y2D8mn4ZplaoaXlKZBefVk
5UbxRDEg2xhQrFfeYKJImlXtJldV7oSSBjFhi/iqx36zYZNqqROIQnMSIMOChKvxh/LaLnzoeisE
X1jKwe2Agy0hFbafB79oi/vLQ/MpgYifPIe4Z2qCaK5ft6cwHvxXCwyzo+We+AUIBzESJz+twd7U
k2+DnAP7K+Hu2WmA0Zd9+QcsjdlcvdeVypErI2tPcYQNtOnfFUoFBGCAqt7ZeVysmkK769Rnso6t
wQ3bx6YThNZaa5t9p3UrWrb4xan3mM+sBdzdA+PK0Ey76JPJnKg4H1cNZMQwUiVWTZEclRK18qb+
s131bwK/E6KyiHmyl3/NrcSuUGsP3RurvLajFg6GObknbzH1AjbTovBEw3Ujmucw316er6VRmZ05
suh3ukwweVLLr2p+VrorwpMLJ40+O2nUtpqMlHiub6pA7G4TSlhjBdI9T6+M+tIvnx0zEnp0GU63
jLp0L/L09prl6NJoz44XEotBMjvfPIIXpQTYROcKAEFUIKd0ecyXXjA7VhJLbj2/0YOT2pcVACqU
bNVEL9dqPdxdfsO0pj9Z63P1WCzdq7xQcuPYiOJeFchWqVX+zIQUy3YPMB8p6eUXLUyzNqNEok0v
AgCjMBp4aH+CikJwbF1HPoXPl8tvWJjmf2ODATkB6SKbQPCaXdyn2yJLfvzZo2fBhlggfD9otXlM
PAy6wkj8BRxYvzIyS797mvwPl5SQWR6GPTzcFWVOMVSMnHgQv1/+5QsrSJvtWli7QeLnOAJKmnQa
6oj6SXhHs+Dhzx4/27yUhiRJCFzj6AXGQxUMG0XV7kXD3PzZ4+Xfh4aSEeS4UtOPWTfsQsk9tgLe
BZJaOZefvzT0sw0si13UC7mnH4sGL+LoqSy6K798IRieS7aGYiF36ZjqRz/VJUcr3a+m2r14kXdT
+fIjmATT9s3yzzbxXHtVcKECgb/WjoMA9Sr1QPJ4+VtdxA8h7qsOiklXvmrhtHjXk/+wVKuxtQD/
8yJoBcdCDDZt0wFMc919WcTxin7/tehg2lmfnEvvugsf31SFXdx0vClEh9GmBgmg3QRrltXZoQ6A
af/RAlCn1394jRTQbMBeT6NTJoPzsvBBM5VrTlgLq0udbWyIfjWdQ1ZXUgjqQcyscjWI1Z8I7hK/
qbOdXXZRFRQ4AR1r8zWNX9UGz7OXdrhymC6N/2xjxwhSwx4LODey+7Q+c81tOgUFyaq/svUWDiZ1
trXhJ3cyniPGMc1UVDTa7FcUCg0D5OlXzLWXPmG2uVMKjB2mpyxWeUi33hRvkTbhaphV4rZw5St3
9NIsz+5o0eqUFoy7cax1SkTU0ewwK14vL8+FQZqrrMbgBz01L4xjCzJp52XymtzD2vbIuv7ZC2a3
MvhFH3a/ZxxFIcKiLXGdQsDNEOjoFV+VhdFRZrG0j1PsiOKwfhTxc0XvT6XWhbLX5V+/9PDZ7jVk
3HuRTtePEmg6jPDQTjS98M/i0rmEaBsquaR3ln4sK+hWvvCSgWi0DaxF4JiUV75gaYKnL/tw/gyK
p+RqZjA8gfLUNfJL6xWv2KnHf/j82TYesrDzGvpRx6A+uV7phCpwtGbcXR7/hR2myL//ehdqTobM
rn6sgn2GDVpd3yY0coDUby6/YGl45lu4dsfMJwk9JnXwliql9Q1R0fIxbvPqyu5desNs94aRCeSv
YQJUv/Ic/FpdOhETE6QEwnX5IxZGSZ5x2JtyCGGa8RGt+6pVwqaUccuAHYqx5/ryGxb2wbtH1IdV
VPa5N6A3n5+0pKm/Kp4JeRDTif3lp38q28NNM5cawRgAIq+qxacRvyWag3Xib9w2jr+bdDduxLo3
nttYT1N6cHELrwJHauxajar94ocQSS7/ik8dSaZfMdvslSuakoso+0noUJiIva78IdViQ2fAQ7Ww
SWid2HEsBjQgVQGraxX9B5CsSqXAJJHVbY7o39FXDZhtDfKicTwaR1MOC9+BDeMCL1b1g1hCkVGh
5IFTd0EjS54hnPK2uHppL4SF8rQMP8xUakEttUyzPIF19mCnjYaHNDb0qNZGb5UT0kCsT0NEIwek
HVRKci17f9dY+iSgmkuigVvyrEJL41NrtE7ntt/6Qj9krXugX31uLc+J/PAgKOean1Vmxrmv0L0E
vS5I+rYJ5Dt9RNjK1IAgXJ7PhY03l06jkBOY4IHiE4bK7aFWC20vYfZzg8lfcWVbzOQ0/qdMOgHP
Po62AodKjIQ8PklajrcmvC60Q6MYAf9BLPVdGuFv7KjEo6B/Jj+9NhDw9AZD6j9XKHKfgyQfTgAz
6p+Xv3npJJgdZ74bFW2d5RhUYZptkxj4jqK5CVB1+CNN1lwre77vic8me3aqJehktAjRpCe/9KLv
7In0AC08PqSeLq3GUR6he1vQcSHrQSpg2DckiZ5DNlSesnZIvrq0qw/pMED6i3oxsQdR8HtbdSMJ
z/qkbe9UyQTZ7MEHP5oIgtwBChKPMZD+b2lY484desj04tY9XAnmFpbLXNqtD3QFmhhDF1u3YK5P
PmBTo7gi17QwL3MxtwZVKDFQk+jUpbEIwGvIdhBwVCdlXxwhL+RXcD0L5/T73vyw+1Frt8YmzNB7
K2sVwma8zpXmWhlhqaA71zarQTqb3Zhm4NkzHCW7leJTlBr/1iBElcqtZVLj0QHif/2jxTzXLINo
H6Kqm2QnHeyXGJTQwx/TqKaec/9nL5jFRlaT+5Bbcl4QHnzxVAcnX8ZtjGV3+flLrZ33Y+PDdKRd
0Nc1DO9TLpvjj3EYzQ2sdMWpfDHdZbkv7cswT5+VThtOeRhwZ5htesh8uXzSETh26sn/IC3K5Eqt
ZmkZzo4rSfXg8mtqegpLEyWT7hbTsTdcg05NEF8LmRf20VxQpyyw7LCyMDsV0D4w61XtvO/uUUTe
XB7UhSUuzhIKt89dRQRhe/LSPH+VAynd1FmjXtlAC/UHcZZNhIWsBGLHRvXEc+R9gea2ytX7aHzj
Lrv8+xfmQJz+/4c1EZeKiM8Vb2iEDmYqcAJbrNV1Iyr3poyWweW3LM3C9P8/vKW3otSSiunAaZM1
2tXYoxOymX92nL2r5H98ujAM0F/i6CQDa0yEn/BJbDMQnFy4EostDdIsqxArTxar6bz0e3qCBthJ
xXMy41awHi6Pz9Iqmu0EjY4LIIQmPVmBco/L+l4zrmkOLj16dgfDnmnZwZQUobXXJ0GL1g1qwH92
S4mzexetRCA3eoCJsZ//GtsKnk6CVFd4zXb+83UD2P73dVOKrE9YwOGp9yRkl+VfoSsdwAj8+pNh
l63Z9pIqLxYStNePKq3tQNS2qVheWTKfD/s7+ODjig+t0ACznA1Hr1cfNa/9MtTql8u/+vPVKM+t
uYEgAYDo8IEKu+4WONidGkTg0qCjCh1g/MsvWRr52cxalD4bJDiGo1mId6Eo3JeBBl4Qstrl5y98
xNxnu0Iepi11sz9CqLbz7HtRN+sE4ynLu+YTuPAFkyrhxxmA6NaOg2n1x7rcx0ClEz+BCvx4+edP
C/DfA06Mnn5/eJfqAgTsYDg2bVO/1FGeprZSRsqthxgi8iRZvylcSduHCnSCWLGkH5ffu7CszNlx
jUOAUoU9H1XgjPAYwsMED642zp89fRrKDwdpNIwKLnxGfxQmC0nKVjlwtsuPXpqN6YM+PLo3zYLQ
X++Pg3qfYyYKFr92/6gsAxb592dXkUa5XJb6ozmek+hnpNyoJZz0K2fc53ewbMq/P33sYFwX6K4f
fe3noGDk04V24qK6ntSUyb5eHp6ll8xOaa+tW9+yhv44tvE6QULdNCGqJxtEehF6+nX5JUt7bran
4yqVvBwp+qPRSLZlvUVNfZLVt8AQr3zFwgvmvvItOihDOLJ+JK7eftSSVZFXpzLKf+Is8Gc9YmCi
v8/H0BUVaPC2P7r5W9o2JwtNhbGONpfHaKZN+D859HtR6MNCNXMclX0EKU/dqnfiTbFFpHmjro2N
5GQr0+lXWKTs2227Lc/pVnCu2be/awD/+4mivGc5H94LOsQFrkO5p3Zgz29+IAS3LVbeOlv9au3n
0+lGWb0+PWKusxbt0pbtx58/mysFu5m+6H9/s2zNhtQYjNTzLG6U2hmdaB1vgjVh2r66aW9jZ9y9
YX4MU9WpX8FJr+pf6Ra87Aq1iXW8Uq6cD+9p1L9/PzKyv09rggVNJgvcxZqNHtpacoL1w51pm3a1
xyzOjrfhla9dSIOAHP3+pqGJiBUD3gQ12voWv0SH0XXMO2NdvSl/67Br4eej9XnlxP7UzNKUZGt2
8kklJbfM43Xm2bj1bmD6FE4L6slu7bfwZnDkDeFwv1LW/q6/klgtDubszMLuKeqB1Q7HYk0HfJWs
qxXkpRV31EpZSWvRQWhzfXnDLBzs/4aCbD1dlWutBwLdroS4dXw+6KqL7HSEf7Iq5qjHFtOfHI5T
f1S37t+ocXZnKAhOu7b+rr6AQXzMrsEeFy70OewxQkvHzDlYjv6+lu1uPZ6Mjb5KndTpbWlrnN1b
7ZD8NDfFJt0mV166cJkbs5VRyINSkPPzcXGL+pOOGIWIht7leVkoBuL/9PsyjycVH8Hji4rSHjeK
E270vbgH43Iq7eEYr665Ly59xWytJb6rKW7HAsBnyMnVb1Z1rSe+UAKXjdmtiEW2YvZV1x/Rrg9v
oiq37hBENI+xErr7sdHQOukD/PwQnVLPcYF3D+wSaS/5g/iYixoi9mVtnSBPBBABC/XZgniyT0Q3
PWUhAlrY5KAiMvjKTR52gUOxH2uTPIBufuVQey9zf7Z8ZzcuMF1UdUfGBsXyvXnff3Pvkxv9YG4z
218VKx9QxK1x09rjSnSilxpe4AYngC/5qrnyCyY28mcbaI56HEVfrqmD90d8lxw250qwv6GEYWf2
7Zf1wz6wf8Sb9La3t6eX18GRViwO0X69m06L6apDKnuNyZRjrq8dvwvnxRwFqSdNZ3Zl1R9FdYOc
r221T5LcXfnchdsbGvbviz6JGsGsdD5X2EEgdARb2wFKtYXVr9o2ODlQMOTujBxavmwA8UqIuDjK
s8tLTJsBzQX2WrcaN82aLsIJP5wNDOvNsEYxdTXwJ9zD+rEtG13PNZwtGxseG+0TG89pbvl8Vx+a
NxTdbvQ3F/dGpMtW/tq9cuktgE+hnv8+MD5i372c8QtLVoF08o7pJlsZq3INCXsdnLxtvtaJK2re
6TnUUS8fQkuTPTvh6l4oUNtpmA52VuZhKOQddenp8sMXDp45kLJtVHNwp83VqBtwlHH74/JzF7oJ
8kSD/JirhG4j4yjBg9s376vBjE0LSXGam2Dnbr8XNmq4a/pXK4ym/1aw/7O1Q3eC9XyuriQ0743M
T84NfXbwmaWRRq7JL9B4t7uV1xi+cot763rnntyTsSqccm2dxQ312HW4Rldpba6Vfb2BO/x8bacq
S2fH7PTqjCI1uN5Z1ffDutvmt+6hPY0O3KNVzOrBB26tPch7eZ/vUvs1X6Hhc6jP2W1+qG7lXbrS
7jTnypQsxAFz2GZRtH2IWHZ/NAqn5wDzHnAMc6b4uN7lO7h21nfhOwxz/0ZaDbblVEfhS7G79vr3
Bv8n8zEHc5ZoezRZOq0IR119Q/bODhx3ZW79n+EdnqsQ0G6UIzfgk7sxb6tT+6puEifbgIZjdqR1
u5Ztwbk2L0sBrDY75PpwjM3An2KVwBZu6y/4bI3P+p3x5BEgnapbeDY/pLvLI78URsxl8AVrtNAp
5mXjrfGY3gk/kjNF6PWw0Q7yiVm+gj55b2x9NsSzA4obvIth7bDYDvkpvStuum22NR4Y0EdjOxIc
ayvRpg++1fbD9vK3LRwgc6yoFZqt1ZXMaocSU1aaKwn90suPXjj45pTlAbliHzHNHmyuZdfVFvnz
1YSkufz0pbhi7pcgGmUq6tMlWm5S6H+Aiu+1fbHzbpKdciyeCkd+i7WNelttrHX9IzqrdspVDvX3
l/Jy5SdMh+Fn8zU7ovSUqks1XXntZlil+3xvbr1ds0XY80D2uI1WldM52K+um73JIZVvuytR8+Ly
nx1LIm6+aADLBLaxLXzL77pz9CTvh9tobxyil/gQPLbX4oml1T9HmjZu62plpvRHfRvs2i/iOXzU
iaHNb+Yuu0Um4pr/w8JSnANNTZnCORolUKu1wQlDxVEq98pi+ZQ+TwI6h5Z2QygMps+z/VO/0bfa
N2y5d97BPAV7cVPsm722im6tKyf1wsKfA0wrhFokUMz90XJvDfNFEJFner685BY/ZHZE9GZl4nY2
EjreJw+0ety/4xf1SX4p4GLaGLb6cPs726xtYX+t87P0OdN8fajK0C80FUi9UxI1robg6FqJoyVX
+lZLkz7L0ECbdp2gUvQT9BgW6na8arC19ORZBFNJNKs9eP5g+VRU+n8kdX+lXziVhD7Z9u8R8IcB
Kfquw0CKxdS28IGRqh78NzF8yvs3ZB8xlb22yRfy8bkUyFANfu7L4hRRqwd5HVOECx3hIT8iLXxK
9uEu2IRnY18Q97jry+trYdDm4NOxR6XVRRv7WI1fovQJmM6Vy2ChLKrMymuSP1a4ezAbVENtF79u
D2Pf2lWwLciubfKFeZnjTkVEnmt9OkBKZ/yG7PWNfAh26UY6CjfGWjhne+/Ofyhv0oN7JedZurDn
HvdgQtF0L9np7vcSD28kRb9oz8l99uS+eI1D+rguNoO+dY/yyXtDO2l/eZaWovM5TtXAUwXxCr4U
Zj/22Lf9pna6dblXnClAjlYAtx3/Jv872if7/NU6pA8y5a4pcrh2WC8cCpOAysdDAbsWvAkz5hM2
/rfS3HS+dq7k1rn8ge+P+WSLKbNjAQ+60YhyPrBYF2vNxn/crrbduSJdLJ3vX3xC73ij/cB85mw6
6bEiaydNt8tf8To8pmv+u7bu4vO1yuzS187OErNtx3KUGrorMj4gsgYhEomrVd4aV0ruS/tuFkmM
XagAUeeMLfHRaPuTH/26PJJL9aP3WvuHwyrOND01UFA6wq5bC7fwUo75pt9bm/C23+lOTgolHQZW
R3oedvhG7EqOlMvvXhi1OQi2qmrwlx2T2CP9UuWvgSbbhXVlxJYePjtQonoc9LLjpOpab+1NPNVx
J2ja+vJPXwqw5vjXoJO9MBv57cqt9q38on4Vz/FjeXQ39dfgp/F1wKj6ShS5cMq/7/EPE+SpaM9H
EW8yJkG5PlrVyHzm7rPZ3SvBf3H2Js2x8kCX8F/5ovdECAQCdcS3AarKVXi+tq/tjeKOzGIQiOHX
96nbvfDDa4oIL12OkNCQKSnz5Dl/XSBcZ1Nvnbbn++EndrXEooJMWgwWwW54tYJ308/Cp/eb3McD
/+Znetr/rPx96j8mISJFhT8G/MAQ7CX+X8iJ4+78N3p5KIKXyzO8suOX2FQ9jHmtexxukC/467Bm
R5m50fRaBOyfLXyY0tQA0V8KUYMIGuR/aRGAHiSN/em5/uY+8nd5q47NPkMGwHkAxdjOCViUfe05
tUSfTsRLZNNgMR1wwg1t71dg9bs8YWuHzb/RfhiVgKKlY85wueJ5Csiuv0lP2Z04CtSRI06pd8aB
XFshaECP0JaYHi/3umZmi4eGzN05IxL3s4Hc2PZTmfyY+NXlptcyNEt8Zw3kLdhlMVl6b9zpaydK
H8pn73o8NfdYn1N654bNRl8ru22J9qzB3QeOSMxdD6JA6Iv5nbsRHDgHHD6xqCW+E0zgZKRn852z
5wo1ambihN3g7BxvDkZ748Z5JhL7tBf23+O2yGrdNi56Ge/o3XSqjyDDhonqgNy1O/Hr8oKseKIl
utMqlWHzEWtNTHGtu1urQeiNcF90yXVlI2U2OVdlWm5M3NqSnH//sJ0VjgZWZujNqZ9q+qOhG+2u
jWJxdSg1OJBN6/xCykD4NN1mYPCYBics1bciUQHTwDRbG9tqdV0WFwMKcUgH9De4GBSWn4IHu2pA
RomiBPCjoTTWd0xwvNvPbsKum+a+zx3/8lKtmOUyQz8QyFbpAh6uF/eC3WbVS+xtJE7PW+qzDb20
eM9AAtfFurT9/FyLIhxc6N8N5YMCc9Llr19Z+iUgdaIThE8q8I7xTM9hZ0n16Jh0a2OtvZGXeNQc
+unlbIAWyaS0i/0SqgAH7fQU9BwgRDJQQbJ3C1kcRihj3E8GhBMBnFEBdGS8q9H901iiA4smhFj8
ydGjt9Oel28cwCveYglmbUXPq7a23WNlQEejeeOzDvn8wMFvRtN44/KysjmWeFaWCxnrknvHVg/0
LpktdkczBjxNVm357rUuzr9/MF5QHuZd15v8iGqS9seQgV2utNMYOn7E3jhK17pY+AeTzQrs94V3
LBAR9cUc31Sk/R3PWxwU/7Lzn2z0M2vSxzEID+AcDQmII7XiPrLsBISIcweaYFZBSWRIvd+piep2
zx69A+8z8WRVIJEttAehsbhqIHXZ1hMiiplyjhYqyXbKFupuNij4uQw7wZ9mvicoytjHILQLVFKr
l9Ii1RM4BOU3a2QJTu6suErnGSpFEIMKle1CT4PF7dGKTWgdqXYGOyPvgjSTkGWJZ+PJmt3sGqhk
gK/GHshu38rT8agpT2d/nhtkmEh8UmNNIKbusWOZ5uQ79LbH38zKK8gElRYLepKAi8FCEc6xscEv
bIOS7WXsO/pUTgNUBEBtX+87RpCaizPLDYoBEZRWDkD6NG16dC2UKiLnNJB93uoGhQBZDr2syet0
qMrevFGydEC717n1YbZLpPDiGFz4SQNyuBE84IGJOqxrKId2Dwafuru5HBDbHiGZedm7rG2chU8u
IejAeoX6dAXVEyypfd0lLmgCVfzFDhaPNUWmOh0txz2ORgqWtSob/aaw4qBtQHv8tTEsnLDbxS4U
ImLjSMssGLFaQ3oNxvngcuufeyGoz/5351OOjHgKmdVjn/VPoOo1A0OwK07ddxC2G6HDqqfLHX3u
6M0lqEp6DjjBcs6PTBb3NTLdRTFunCErt0cQ5v53ENB8k7ZZ2PwoqSqPZkN1UHRdAlbBqoMjEsw4
5K4belT5XJbCb2VRXSEEHFPUAeJCCEqJAaRHk+rSSHvYh5eH/PnxaS4xXLKyqFaj4WLI5mEqDjZr
wePkoERmI0u0NqcL1wvFwqznhcuPUNK9r4gRmNW0cZ1Za/r8+wevriFblypz9I7CYfVhjMHqmYiC
bbS+NjMLf2u5g0Nit4BdAnkSZKAWAi0p4CBEQSYIecvL8782hoX153EhhU65e8wVe4whJUGqYSsV
8rlnMZeo84KD3d1JWu8YE3YsWqAh9XjTUHN/+dPXzHJh9MXM4gZyhhwa43QGnXYLpTN9Zu8Ejiff
SRiqHVaDTI6Xu1tZjyX8vKtiYDaMShzhv70bRkzvxfEafdtaNXmEeO3WC2ll1pYgdFp1KZAEngsC
zXkP2TffGvursfvSddVcotA7RQ1duqVxbHCCBVPJmifNKD1atMveNEScvnQdAX/Uf22DCOh/CBuz
ZU7md+l4T2mentxU//3aYiysmgroF3kz8Y5kBLBivJ5NiPc1p3zcuHiuLfbCtNvcziBknYsjt0FR
NzhQbGpjcdPk7e1c1hudrK30wsJdWyQVuBPFsZrYEVIA0gcdM2jkmn73tVlaGHeWizm3HBxcef4t
i3UgzZMqkfl3Ng6VFQv0Fid7TQYz5y2A2609gUVbQ6yUSnXTdWNyEhR+pHDHDT+1tiBLY9fCTQeI
G0e18wLxE3+AEBzKw0AWuxEzWFmMJRC9mkF3a41tF5nC21USt1urS+6gEfn98lqsONolBr2eIHGT
Q9Ezko4+04joLEhHeyOzsvbx5wX6cBKVQ+EyCSntyDGejPLWnJ4KtrFJVyLiEBr5b9sp40MXN9KM
miozrkCeXb0UFS+vOu3xK5e6+bcc4px75hnT38kumztIlwGC7c4QcgdbdgLFQA9PtqRmKqiE9K7p
IHsQtWnIN9TJcF8xPvVBzM/XNhIPBd9rcJMeu3pwtspYPXzq/3y6mEukLqTCeTd7NRS4ROYEPVio
wctx1dJa+2bZPIDy5nWIN2kEzrv/s94WvoMYXBbCVmakq95F7b6QT3j/Qdivh6BQ6CUajG5Tj/rz
UGQGUGLFWW24o24PcVG65X//YXY/+4qFc+mKNrYhTDhHwh0gQ6Fs1gAaL/CiDiFyiwveBKG2n7wq
cOkHkXX17kCeDhKwUBJXTU0PVhvjkVIgIEAq0/YhLtU+SRcU0AxE5UHe9d7tMLL0h4KC7jvEXIu7
sqm7H3ouJ98lFegbvDR9HV2b7JhT0zZolAlRrBG6qf4wN23kTKO8B5imvkcNL2/9DPSpZ2ELE9ym
cnrRXjffE67ykDkQbYOAk1Yh93oatpPRP2RDyyEpXFuHmMT29wmAXXQrx6u+Vc4Bobnmqh0NyIm6
gxWSzikh/UW756ksi953smm65mCHOoEjeN4PBgEgLZb5wUTNUWDZk0QlTQF5w7jpdmBehACpKgkq
5sAbnFjBMBIIZUMEEfFLN9fqNGs5RElbl5XPpOWAuH/U7a+v+Y2FD+/zFBzXWncRG+cpbEBbHIId
yPui11t48Bg5c5FWuo3aMv4F/oITRKOkn2MbfM1vL1lfubY8aK32bdSYby1OBLO8qcSPWG4Via0c
QUuwMh1tNdeMNZEs8BQDOGvP8JIOSOqeIJr5huLhpy+twxKErObYVuBO9o48R0ohIe99JTaOhrUx
LL23Q8Gl31VmJCEHGXZFdVYzO6a2vps6nBU9z/ZfG8PSlVe00MY5LB6P1nNGq+cyacLLTa+cQEuw
MPSDBmDjENmFW0FMyCzMoyTg4AIT/9eSviZb+NWuIqlEpVgXGZ7n/s5wRj8WRbMVajy38om/XEKD
69JgqH3oxqh0yCt1obYksq8Z2RIcXCFEDF2r2Yymkt9Rnd7H7nTPdLzxUFyb+oUNlxCUL+XUthH0
84I8f7fhYXmyccVbuXctNcE6XFTyVrY0EvI2U281WBaI+ytLN7zbSvNLkC6eIlC3nlUXuXZnQIm+
PUCOCcKhjYFoGmc/Lm/OlbVdYnFRJDnQae7NCHKU+wIc66m9FRZdG8DCdinLEZ2csSkFhepm52lr
14C3L3B4DoIKu633l4ew4iOWmNqWgnN2mLkJWsnkEOd9sxvsGpKDClHEOa8Rnmm2bnxrQzrvsw+X
ydYyc9MGuzNqZkr6J08GBHprhHJ5X5CDrbOvMYuaSyxtJbntxmmHK73d3TBRX82e9XJ5tlZMYoml
rWgDcm4XFodiasjEmLNzrPFmvOFi4MHlLtZmaXEuV20uYnOesKc8sjcgVOrH4/gLsqVPVoNQzeVO
1jbuwrRHlWBvlZxE0AQjtw64Aa/ixqvDy62vDWHxphqhVu0UHGZROOWD1Q4GFC7Ji27qB8ipfM30
lmhYjvJe3Weyj+qGiZOC5M4OAiBbNSor87PEwA7dUIMztu8j6BqeGhs0MMkWKnXF4JYQ2KposmJo
cE8dLTxU3PYqltC47a39YKNK5/9pi/0a/3f8p7r/v+fL/yf78r5KZaf+//+1sgRL7GvWIe+k26KN
PDP7QwojPRrV+AAFBQoxlMrY2EYr5rBkWcUdUkiUh2CvNunejJmE+tA8hk5mb1VdrrywlkyrtKDI
jAjPjBQIJvv8vhHfrIIesxpAM6gPQUl8I5y7NmGLZw1q49JZFpREtHutVI9M0u3svDkx34jyrQ1k
YdYJ7iuIwUD8vBfgIHQyown7zrxyYg+MVB5qrrgeAm/+Wj3nP0XQj74264yqAINmG1Vmdm2b0KOW
8cNl615b9IV197M9TJCTN6NuREFJf2tDKrwY377U+BL46shBmZLCwcbDtWGnIQcBmutuKWusfPoS
/QrFppGm0jGj2Z2vuir/hixB4mfe18Bw4IP97wmnp6mEo7DMyO6swJqabyBZB4NfvJHTWPFKS5hr
ldBsIlXfRZ1o3nrHetQVoOCXJ37FLS2hrLHsZgaSzyaqvdSv+Rte+Vdu8k2qCUJhzkYna/N/HtiH
GwCzWVKCM6EDWbb7JKFj6pt19q3DRt1wSGsztLBix1akzxs1RWlf3lEOcdLa+dqBsyRcLTNvKsq4
RfSlK19GkV1bSbERClv76sVpTLKJGpDWw3mZGT5BooFB+eLysq64tSXsFKIUonbV1EVpWg0m0pcj
PdpzMVw1AH/soGvCN1DyK0u7BJl6rqV4hu0ZlWAjDfpEdT7omKhfa0I2Fneti7Nr/bh7HOicz1o0
UY5C1tRE9DxQbhVenqgVCBHwBv9tHdHZJhsh2hqVLaKGhgw9VQx+7PTfxUhB1Gj/pUYduJ3emd38
04Vbdbr48Yudn5fvw9CUkXkKKm84feo+CaQAbsRvBIFzclEq62eTTULU6Bc7TjIT+4NxHo4If+1F
JfU9d4R6ufwlK1txCUwVYCpNswnRalF1vqT2NbLRG7HktabPv38Yo6Y16T08AqKBUQ1kVk3uETC0
vtj6wvIrWSHQ1tddZLuvjn6xpj+XJ2Rt0y3O7dqekOOt0S5z62vPJFdjVkf47t3l5leuBUswaZzb
TIkJ176JvVoT8RuEG2Wc7YnVhCbPg14dLne0No7FqV1nbKjLZiTRZHn3fUltH5fLzIek7xYZzoqr
WcJIzdziRULLDkBC5gVGS+p9G/dZ6BQDSoFVG3/N0ywxpJ6pk5gNSHhkHn0fQUtJaPmSFBv7aG0U
CzeAUhIcruDAi5SwSSAcYXyrGEUhsZtmB25CN/NL6/EPNPfBGipWOOCBgKHRbG4JLuW9Ec5gozo5
c042bmorZ/oSSEoYATJ/xt4tTGh6e8Wp65+pmhCW/1Xxrcfeiln/Q+5/GIg7d+oMqepw05wmPyP5
G+9A9395ltZGsLBqnpd20faKRvaU/yB1doJs89HKx30cu/sJ+JLL3awYx78z4cMYNJlzOxHcilB0
9ZfNVQuCgOkGDED5xjhWijfNJVC0LJxxnFVBI501/R/blm3IZZ7vhDDFoYH61rFsQN/OwX/9JADI
Rx6rID8AhXRfcDSUEYdow/7yYNcWbOEJWG5XqQ2fg6hw+9wBKOPP7hbQaGUil4hSnrRMOFrTKDcs
UGk77RtI5CFc31ZXX/r4JaaUs6qgKh7w8XOPKstZf59I9/dy2yubbQkKdXK3KCmpnai33uqa7erY
CSk5ls58KsqXy32sTdDZ7XzYaY5mRJaltiIjfsxdL7Cy0u/pxuScG/kk1EzOnX5onDSAIJlOh23M
vDu3zB9jyX8wTp5mlm3M0dr3Lw5xo+o8UkEUL4LwogbtcJneoQ629UUyzBtea20UC5tPmFs55cTs
SMBVtUhkTrUOunoM0q2KzrVBLM50j9tJbwvTjqDvYUJ5t7Zu+kLEO8dIx68dUmfR0Y9LkcSTA0ZP
YUdNLGDkEK8Y3IB1X2x9YcKcerZXpGUZJTUUnSso6MZ+Vsz6yalYvkWL+fksQaL0v0NIGySjQGtt
R5a8HdUT6d4Y3wALfe6CyBKPOLcjysbMREWuk8sAQm7GyQKpxUao5XM7JktEYuqkRmP38OZw5Ndp
rP9URL10WfJaK+d3Zc67y6b8+T4lS4ShjSqG1qR4EA5MQgG7r/2iB/0G62kQN/YWCeBaL+fV+WDT
Xm64qcVbkLdW2bd4zB6nSd9Ce/lhKrKN3bTWxcKmcRHXjmIl7qDdI8EdtB7vCHtJ9Z/L87S2HAt7
9myggCHLY0Y4eNrd5JaQXiYK3ruj5ZvBUvO7on32fLmz87T8TxdI+MK0U7dnJqEwCsUA+5jqsr5S
o3hqykJtJN3W9u7CsmNCcxCeIPxVDM4VSJgB0tzS2Thb1mcfvzBrOTgZNAPoHJkojoA8OnJVorFu
pARNesPeHUyjz4Gn83sPBe6XJ2xldZboQzl3RDANOAeGkjx4nI0HkHmYybH33O5diqw0QhMq438v
d/f5e4csQYgOmGqtDmK+KNPS6Q8H5Bl7iLWD0nGE2G3AEDwL5swRuHmPim29TFY2xRKbCCSwYXqx
pSFBshMSpJLl0em3DHSt8bNVfTBQYwbhp0EFnj0xMVFnOA6+kSRPdTdtRKbXOjj//rED5fGUt1AL
6bW6GQn52XjFvjc2dZBWNrS3MH/EjmMUJrsgexvIQxUjcw/dt/5web3XPn5h/C4yyCDNG/jJNH6M
3e3cvii14bbWml6YOlhJ0nbSs3Gyy9tBASEzpX7FNi4ha40vrBz4nzNvxSROE7+vpjpI1KNq8+Dy
pKzN+MLOeytPEENKjVNG6m9lyYDY82Z3o3HrX5HrJ25kiTjEU18KJE1QgB+DLcovB12BS7TkjzmL
SR7MrZcVvpuV3RXAazToq+w71dn8S+GqHpgddVCJooZQ9Kw7trhgnFCC7eyydKp+KF5aSAnPmRVB
AWxWgexaLxQKuvdBWaRzANEIjhrlpFe3pWryEMkt68f5eAlElw1R0QgVTHnf39nGLBApkIwHZT/y
917WKPTidsZRzmEYZaA9IbU/pr3jBahAem346LS+dLvxSSkX1S25KlWQqk6l4cgT4w8zckeFDQoS
7lphAKtQWY5Kd5zZ3ZNlMmCqtJc7v7IsEwQeNGEvc+bOwaDkGDgjccE0PTXfoUDUvw8Zc6FVm0sW
0lT7oN1Jjq6Q1E8yYZ1014PZghHg6jrVP5G6/VvYcXWTJPBbnpkk00OR5lCzIjyufyZAf/oFRCn9
rixtdJV7wxW4JCFgnsbt3hK1fBTTOOPf3U/FRgVc2oDaiJ53p5wk8CuZJvfQaG5CzzSdX7bDQA5v
KO82heD8HjIPxi4GxjdMnNw6dsACBjUd60CzsQncyXL3s6L23RTb+i8xkJC4KVp4VqlR9+2X0mn2
pSC1b2vZvxvckt9bgw67zLSRwejpGFQ2y8ORJGU4DikNPNGkN9ZkJcBcjkNojKUadrlI7PTo1b22
r8CVUpeBYcQmJM8sBQmcfNKPFUA2b4OdknFnK8ct9qZl8DLopSiu8Radj7MmrAkns2Lfm5TP0J1k
VnY164SiEgvG4XkpRcmwkzsFVKJMsB/b1fAqB7AshrHjVjtgYXQBUWpqHpjy6E3KMu+xHVPXBDaw
UH6PvOFVq3nZ+qVmENNqmcFrVIcZtU+copqPFJKqYFc2nSQC8fK4d7MsAN7PvurSVvkz3ACeCUQ/
F8ZMh9BNLLkvnEo88H4CkUPv9OBIFC2QJqxodyggkHuRV/qMgvQqErR1J05eXrC/iPUbbxzVWC9V
lsNwElnRbqdoW0NQy6aHKnXYPQj7s8b3wK9/k82N6e6SNptfPQU2dHduhxfkdO08NNvUboOhbWW3
q6g977rBcPZ4cwyAGTnGUSpSvIh89J7BLzb6lqntfSdY7XtNNT3ElaGu2ppB9NntddS7rtyVNUlf
ygrpSWhzylfRK+Oql9LYeVn5hOCFeZxqrhTkqGz93sQjPodwGU61TXysNjmRuczuU8+ciwOKhRy2
4dZW7ilLmLOgU57xwTJONUfVOOsA6WVhnDzWEO4i9ZbI6orbXzIIFySvu24YOojesWSvpVBP2ahH
EGMaW7jLtS4W9wWWpXSET2siDmgHNlUeei4nQTwXu8uny1oH598/3BeYZ9cpS7suil33LfY0CO69
yfHtZitdtUIjTZZkwZYdoz4TbOin+Y60fnI/vEw/gPZtbtLn8cF4t1691+Gpe+huxK39eHlQK2+U
JYNw0jBIlaaedzKbGdrtyhMAc+WzAXkl5jWoapy32M/XelpcK1qjII2ahXcaPH0yvAxCeuP7lIlT
llRb4NK1JVrcLrrapAlk9rxTmh2z6lUWf2ZjS3F9re3F5YJMsYecEYIbIMs5WizZjUzsW2BYv7QQ
S1zs2DQycZmeImOIf9YET5S6IxTJquxV6S3GmpVwKVmCYimd085xAazHTTQLxVihZrx9NqvqO+1l
lBfjHcuGJ0qn1jeIM/hSJvcZTBf8Ilsx4RWHs6Tv5cmoGtraRYScVXpIjLwPi8KVd50DgH3CXfNg
dt4WO/PKjZAtnELvps3UStzBM8PTN7ODm9R5cE+X12yt9YVHKFkiZd9TeHjzTatvsvnztXbP/X3w
NP0cl4bqCgEJQWbdNozEu5GnWzLeKxt5CZzVXGSNMbV95PFOzb7AA85XEAy6QTHz9O1rI1gYu8HA
dOjZ8RgB51odO13rgzGz9vfXWl+YuSFAQ2GZ2MWsd7p7rnR/hKx698XWF4be/ZOagtjUCUo4UDUt
9S3AlEl4+dNXJn+Jn/UKXPM87uZROXpQ6ZSCHeeYDOHsOdPX3m9L8GyRDmLIjFqcrCQJeIoS4XQK
43ojTLNivktiWsdumCQ9y6Nxhro4lbjJlkni+nMtf8Yzrq90M+y+NlcL4x3yifIpGXFCeIeZM3ik
eVdyvRHNXGv9/PsHIxsLmxZmWeQRstDBMB3qluIVVH8pZUCWWFmSexNhZtZHY/bukRk0Bj97qwl6
vvGOPruCT96iS8DsXI8mSlb4EKVj3oQOZ8WzMNxNjeWVw3pJPkunzrWnCs/0rJFBBtL6HGViIxg4
t4xsbfYXJtxYKWek7sWpHLI3S/Kj27pPdhL/uWxma9OzsOEacxMrg4sTbYf4um8Iwq4N30hlr3z7
EiILPAS3WoJEimzIyWXGj7SwT7JUW0nNlcn/HyBZZlT5PCIAk/Lvbh/hsDzmSVTreCN2tGLCS6Qs
S3CBzeOEn+qiAIvXmN2apu3zjgRWk+6Mynj60iIssbK9HBFidymusxMrA1E51gPprHTDwtZW4fz7
B/ttDJDASDn0Ea4QIYRJwqz+w8rXy5++tgTnffWhcYTAcsvNlB0Z1IJY4u+RV7gLv+YAXl3uYCVe
a9P/dtDFDsu4Ad+GMEAa6ErxR8lSHWhJhYEYQ9zdI86jutAu5y0C0RWjsBeHsq5cu84bBDwbZzpw
u74ntfiaO1pSxvZgbJEJEDfAdLM5UC0Ieod+izdg7bsXxgyW7ayrBW71Bur4p75+tfpk4zRbaXoJ
i236RNpzY+RRhUK969ZIOcrGK7GBP1zZoktYbFEPA9Hx4J1ixElApBV0MvEH3W7soRU7XqJiES9o
chCCeCerrn7V7M9Y3qQmwlxmCRiY+zWAE1mCYw2GqAtUxLxT05o4hrNvsh4Oc8M2nOmKpS3xsZkF
jkTCz4ZgfLPiNOzP0UokpfVWnfhaBwtTjktHmg1xxCltfxpAyu0hVA1ZReNWlfNWynJtoRfWHDex
SgYHC02gfTrM5EqR7/VQboRo1lpf2C1CY6PdxgZadwzfbndew4H82Gh8zQIWB3FpKsStUPR5Qra7
8adC/dS0+3PZya3k3ZYgWSHsrJCD9k6IyTU+uGQCr0E6F6ElMDqJXe1C6IKCQEE2X8zpLNGyA2Jr
xPWkHY3gJ/Ym3N+VQ0PmyQ1Ak7lic//UPD4cDO5Q53PWQ5kuq4z50M4eXjdp2jzLbDZDhK3zANXk
at8pXDvAZlk847kLyClPykNhmTxsnQHobHtS5lVGi2HXF1YLUWsTfFeX53xlPZdwW8sbDWG6lh0x
Wf12GSlzX2Sm9/ty6ytbcUnmWjQqF6Kq+CkZIKUwvqf61Zg3zty1ts+/f5jadBRQcSaQyprA0OeP
kv9ktRtVmMOvffvCERSaprRWuI64QIJ300teP+XdRi5xbVssHIDWY5lXE+6bkKH3kbjejz1qd8Cq
MNW7Zgsyu7a0Cz8AvCeI6GKBSy3vn3NCIlLlG+fg2vcvvADNO9STjzY/Gcr4rvn017JKl/hTa/bX
Zi/yHaoKt+j7VhzyP/miD+uMZIZZF0NtR2A1vrc68DrELDLc8g5yuhtObaWL/wGZhR8Y44zgZOzF
DKLKRPgFB2mbCdCKSJ3w8oZaWY8lYBaJFicBHYIdofR5X4zlwZy3TsW1ps/r9GGOWnN2AfkdvVPb
1wxMSXO6k6b6efm7VwxtCZHNm1RNTkz7qEpNSA+5KEYtreK3NLY26loHC0vmnglWP43jsNFxiAjE
yS3Z4zhvwczWVvc8aR8mBzz7ojUZsA5iKu6NxAhEi/dXU92SrR5WzOFf+PRDDxWxaCspCkeEl0bQ
ioKy3mCHM+r+/JLKOoRmhL2xVcGwtDaehV3LWTu0nus5kklr7axUOE8U0fLjIJr6YFVF+1fpuH2F
gSbP/aS8Q0nTBDksVkOpEPm779IEMXiBXKf0PdIa76PM0wMfx+SxURl90YjwA2w2dFfpJJJ7xbz4
momyD9y28CKob8c3jW2zI0VxZkgqPt/mpTPdg1wnPeD8liEh2sx8xqt4X3VTufMK0/zT5LzcWdaE
BGveggGB1/1bj3TCFGgjxZu47PMni2mUO0CjmUVTxoTvjLS/F0aS/pIEGnz7c/YhTOx2OHVtYu9B
353+HbhTvTSdQfdSpu13jojPPSAI40k1nXPMaTI/GKaLsuCOjPNx0KmR+im4vo6kEMNdns1V1ORK
/OaGivc8T+IQ9FnjVexqr/JnQ7VPjDtdH9T5kOV7oF418npmEY0FoyGpOVC1BhkfQLwgvs/VaP40
EE1AJrZLH12YSu1DdaMMZuqUid+kPe5MKQdAuyY5RbqbDVEDNHsGDYg0Rl57aKf+hFHPInBmk1Rh
Bn6QHXBOg98JaYAdCTqGpVOlmF9PONeu6syTdnnh5y5IuHq7yujOrauYBSpt2n2aepCpdVUh9wSF
mg+VDYXJHfgfOxnaFpLXplCWFyAxm/tOPutn0FzO3wbU54duJ0zshbjZt3bZ77NGyX1dzdnJaCp9
rJw0Po1pqneDJeXOLiuwyYxdC/4bCwlziBdfWfXcnAiEyY+W11u7cuycB1T3dK94/vVQVSSldTW5
HqQokbu+wm2H+V1FlfSxW/nDSNT4yKntYtNYxneJ0/IgR8/ao8RJgnlT2odpTJzAKLXnp9M8/na8
pL0uAV94YdorbkhbNiEOqeYOhCHTq6i0DHSL3IQ5UL1PKCC5mgFLwBEZuKkaeSa2dVAA2jXlHxdR
0fvGG6HJJ/L+ukV3e3tMRQjchAwpFXh0VODvADar34NJNAX7ja6+mQzFo27cTKVvI3dwE6vK+x6P
ZrV32jy9L0ejvasSy0RNExWBzMcmpJNRBCgShigTNbsXGwKXeymGZieJV+ziPsWkk17v3AStDAIq
ITFW4mYm1Lxmyhz2vc09LN3E9nbCih0lEsoWtSNuG2S3/ASckH5LE+uKl3n9brfK8+2iltdpCoqW
DtiNa6e1vYd5EOmNWYsxUHbivpLJHAJiGuRhsMo2LEoCuEkNIrmHsS6sK1a55hUZsTNzU8+3pUa4
Y4xZ8nMGROAAZh1xMKBftGup3b2YdHpDMSP9P5xd2XLbOJT9IlRxX165SZZkeU/svLCytEEQAEmQ
BAHi6+d4nno8nU5VvyWuRKZIArj33LPcxMiMOCz7Au3OukdF4Dl7SzLM/IvQx5Aec2VxTFsbvWar
djXcbXu/GMk8FHDtiK4TyvOy3xWc6/M9TirY9bx7SSDPYpnzX0HeJwWlCOuKcoiFG8ny7Yvo1i+t
g44yjWgTxys/xvvogX9CTPylp4b+cpyOJRuE3U8iSZaT1jEpI+KP0M1w95SBxjiVeW7axshQ3AdR
Pz1yzX+RJNgar0vHRzVqeVpdGn41PPFYKTYNsV0nxlrJPLymsQBRIVReDR4GfQvxpxPqmRRbXb+l
xT5A7O85nxQCrhIVHcc3Izm5WbzefYGZpXym44ZQRiu6N9A3trDE3KL7ntvARccFgaVXGoCpMOwU
wcXTLMan3e/FTZ5BYyh9I54jA5C3NkncHoSNzTlI9uV7qO0qSgZt8jXRAtKXKM3/iueOwN6yRzrX
MOD7ejA5WKS0pdl4XNqUJA1DkNPRMIMoqsQLzlk4A2CHjR58Bdbea5Du3UdN3Kb0wKSY5mJZeTqX
Iu1YGUVLdxBtAof+VEJzv8y4kX7r18GUTGC++AjdoJaVqwkVXt+8u6NRnD05R6Yno+X+4qsxO3hg
ml2yzNoKRnqIgFPrfogzK1SZk3YrWLiwr67vvCqB98TBLYiqN8uyndd9HF7cNsEga8bVixauuwk2
ncKFefwS0lA9yn1E6KXy1h90IAAuDBf0KObuYR3AjZyDUR9ghIdjtHOermZnVpiZa1KHWb+8Jibs
7v1pjQ7wNzPVkkZbyQlstKin5S1GwSsCYebusstt+6WmcbhmZJkaNmaw1nIU/GvdR32JyU54SyKf
3Gww7znitcAbksXyRtJANAacwFoqLynj2ejCCezbCo8Jru5GZo0fZt7LKKWBbHjK4gfNkwwBo/lE
fi1ATW5V3vK72KgPWk7krsxI+kUEQfbKPNGDzTHx2y4xySFbs7AytlUn7eMDjFMS+/es7/ttXk6d
zyASHnHwPqcEVrI6aaMHOS+qkEsgnnaPur6kCLJY6lx17dchs/4JUdeQSUacH0Ip+6/CIJWX2hhU
tT1Z7oVOkzI3YQiVl94KlbnpsCg2vQzQfzV5NvEv0d7/XOCrl1Rbmu6XaMSzStW2PaOSwJJvfcZu
dvgR3kQgLkWF8heeI7lPg7gWY2t1jyH6uDfPDslcC8GSsgumR5dOV8HyYsAS3wS2RR5Ohd2jNruJ
2y7072I5tKoOttk2fU6HL3nqzadAEiyteUCqXtqquUhnNkJWZ1lCEfgDY61Sk3DbmgXb49FT8Isp
8xmnr9PD2BYIAJRPnvT9itsIzLZe+E8jD5DFB4tTLDegHaEabLENsSA12dvkwY2+V2Pb8irqG/Pu
ZctUQzNs1d2+jZi4m8TBlKzFCDzO518w8VauoJLbNz/zEfSR+F0Y4WTrcyR8o/h5VWSdXvw8lnmh
eCAbrTddbnhbZGGToO2RfhzRt6TFARBO/rsSnnvaN0Qsn1irM13M3AthkWZicMHSOZ4K1Y9ZQ1ph
S53F5jaMiD5gKwTza8y2m20kSQlGYjQV45ajjvInQt9ikvPzEMA7TnrKbCAcp2MRo0ojlUxCbIl7
mt50aaoP4Li4O5Ri+UuUQtUMIByaI6FNCRWl9wvsLg5XIQWPnA1u0wVMB/0aTrf84CzzVJmx1nUV
kjVCZKtHIE0WbCb2PqZsa6yCLQekYBhYIaWk5onjzc7ZeNIy4SDKhZTfJVk3nhlYEM/RBnZkAYkN
uYaEjghDVj22+3AlwYscZfquSdx/93KN4zd10XKCX3V27iUm5r6nxHFbU0Rhr9lwb1MjDm0c6Od5
S+YH2eMAEZaHVaAilxZSJZyi/exgebsqzz2bQYKMCGaZEIWAqCs5SQoCtcJ6e1mURCz93AdBPbS7
vMsSDxliQyID6I6iBFtRIkxYw02VfA0G1yLWiI3hO01Bbg/trK7gjGBSxxJXm1Ro8Dr9XpZIzc46
cBJV+x6pfSmnuY2/6VXC7ctaUw9RGj6tiH668rUNuoLuLgL5j07tr8VLSXyEgAtskSgwuXkAv2Yd
Smi414Yk6thPKjq7IKWAJSOGEMyW8jNJhsSWieVe41iegygYBPZ+kVtcUYNeOclmV5lFg6iab7sr
e+N8VQ6hRDFjLRuePE1ZrZVTd86aVBerAymwkFNkH4xcXQPvaQBmyC3tX8FQIvjjDN0DccuMNeDx
2l8WFE2w/GnErADDCGODUsJ8+DTjjJUlVxo7HLPrkJRR0o6PApFtQzEbXPGIOu1miDy0l4zTG5qq
FiJ/jQ5nW9sbuCGTrcgF8WrrB/JmsT1C0OJhuIX3Ejvh9vqlXXO/2WI5gWDj99fZju1BL4kqFp9B
UASHRXWZfVjm23yVxy6fw9sYFek3k8DY7ybbydwQycYHleVBvVCdXPoY5wUYFft9CgOA+yGcNZKc
J42sK683d5mn3Vzapd+PTLHEw6QcVFySdOrFc1NYpj6htcKx+0LEmtxG4SRoocZRHfqcx03ItMHZ
jhKkgGFyW85B3B/aofNOEULrDybK50ePkvGbQ5F9HB0dzxvSOeC2snJRib4VMZT0XI0VH11XxrCZ
faPxnL6qCUxlEI3HvkAcXjfAJgFt3Rj63jmnIv3JzcAXCKz4UnYCjEbUdt0lYzOtCSLEP8hP/pSX
zK34AV/oi5c4eUHyBSx8Wus1jLfqIJz0D5EVQcVTHVWxw0MCsNrd2351fW0gNmxYQEABTUZ2gMtn
fMl3KbBuRAClq6boOoV/ol6sWAlFw/jSLVz9sKSP3mTG4u+4ftuXIpsCuFOA5k18QkAaDeTXmVNv
KwKgBY0ala4Cb8iPEY/X12TyoxuiJvc8exYBGG43hZ6XVado63wLi/BODo9jiDoJkQI9jFcX5m15
GZB2qrqk3xvVhQ5EZ+5/XNToxgotHpJ/u3ySRx0wjcG8F7x6s8rPIHuYrKEZHS9zapZ63eEgWs4r
nTHcJT17G4XO+EFtI7oYZiZ0XeFcdZOaa8ZChM+B0Iv2Pd/KPGUeClctvwi2qO+ZREVaBzuP0zs2
STk/BQycp7cOczKEHqNhZqUnlfsCIkJwlmMfHFOXqyKfsc8PM42xlUQWsMlTMmZtbXUQ11MkJ1aN
+eDftIG/wjEfN4HDDM1MPzCLGIpg0OtrnPZRBQpydINKbJlKONCq537rYW4ak13FRYqJzgvou3FX
UR2HAEPG3D+B3w3Obedcclw2iR2Boh1t1rz9GUBpc49aZS5g5ZcElSUUukHFhI0q2h41+oPhHpR6
M5UuytIBVG+lTJ2PDP5U7cRZSQBp/dWaCdGDesxR2O5yOOSIaS7gaSWLLFyXl7SVHb5bkN+ExJkf
NMu2A0wfeLnhJj4G+e49K5G01bpGITahJBzOA7CfQkso6Qr4bS0327oO150nfT3zgTeggZFXLTd7
ylGjnQSY7xcoHiNRDN7oNcZkfaXlyo4mI/KQqpjfjpsPpAVAvQMrOooOUQj9xp67k0O1XQAAwhiS
ju4q0BtVIWKRkeYDhc0xIrvE24i+iIMONshbmcukTqiYD4SYrejWhDVtwuyt1bs54gVOS99tY523
sbydxEDRCqT5YYnmrUjRyb4p4feo5XbeBNKf7luTrni+rpc19uynkaJVCnJunlK+T+hZdHSMWr2X
LV+zZpBjdjfnbXCjg7ZFGp2L2irsV1tPMl1PGZbwimp5zb/vMZZpoSadXSbS5sdh1vrWZaBYqXVj
z8wO7jvKR/Hak20r5YAjvNLwFkR9sgl79QUZHCpwwBhMJ8md5Lq/EL3MF5jcWpzQa9c1Do3pgx4W
/VduIHmCcxI8FRkSQ3SxobOuyJh7awmJNnZlhRZpSTO/xkYMNrq4bf0NyNfQI2FeSIBcyE+DmoHJ
uvUESMQJeBKYHPHoDJvasNpovjVxnyUAGUP2gnh2jWlib9Co2JG+eplkD1hNtIBTFLukPKLV6OII
teau6+CjLSsGBJjYArSIFgb+Y3Ba4GbZYeo2j1uJKC/6hhrKq0HKS0/LbtUp7+14OxN48aphnq4g
OpuHlAT0oOIgOM9pN114yOUPqC7yRiMD7uCHSSQL09v2ABwRQSF2CIrQE+bN38P9kCat4QX2rf6q
c+ede99fHpNuiV+QBOhXgkoY9GpkZ59QCHo3E9lw/emmDpsEzDqTPbkAuA9OidjjMkMHhAPf08dW
pTBe7vsuLQeK2SFOCjgqyokkv3Lb4+RsB4mDLRjnAKpa5WdHI9vsKCdkHMEKbMvrdp1ADp9p1gMD
SfmYfXR16wa5xJDXnbb28uHRcsiE2W9ztQgEJBn3vsxRd3Bd518zCjvFIg2C7YL0qOhxgPHKGTpt
jPY5aVGTtsQg8Q890lAukJN9A/IX/eUP4PQCTIMupI3D+I4EGIkSs6RpEccpKAcb8IxvsHplT9vk
r/E9n5AlUsU+nZNySox+TzPRPwMXS28tXSJTZQEb7via2oYJ198NrvOhm5ji+4+8HxyYfHqnOueP
merWCqoazFh9ED7qbMvmmkdC1Z4xvNy93LuEwYRYqDFQzShk0ExsRCvkWwwFklxlX9uFzZB69uN9
i420zkBHOeplor9EH6Wncdmyq0NA2KFNQnUTDmp4DrTKUE9govMadMBLJfr2Gmqg8LgmfD5MG/Mu
OvMstL1dshddjll2huP4nURBGxdin5OpAkE8uG9tJo+eZqjY9gEdfOFFHQQTUoIUT3vin7oZRGUo
UxBDgpt6a2Hfo4tu6KDDGqeMXmeSdxhwsKVBRYgQ6WFqt4oueYgeToHF0E/u0YVSgMofhxgWw5Er
OIRez9pDMm/8Z4Ya6pQJmUaQRWT7ZXIAxcrFJEnzEfaBM1C676OdOVzz1mQ+bFscfGmNnWqnA22q
SS9ZmWDVP24W8tLNDN53b+j26uNySuKw1SCN2EOybhAcIaHht61JturD//wXX8m7581bs3Uroh3h
/NiQHHqtYduDt1nF01042f2bDnsgs1m+1MvWTS8jiox6kJRXXjdWOMQquBfk5pjthhwsNE7RcTNj
8CVRsKeGI46eIFfhHvDYFYqjAlFUQORjjANe4D+4FJRQhK3DDLcejUBUGsl1s8YaoSwJWrvdshFx
riJzz7pb84KT2PvhbS6/CWAo/DDoeb4AuoDl075lDVqx/Khb1GcTA5jOcY4dRqmz2odzw6lDl2dg
sz5Fh7iT42Fz/g+XtunjSESG0w/fhlOgdXBZdD/yVNNb+AuTM8fW8uzNjJSaygTHXquvI6zPqwVj
xiJ3KyqBcapMgjbIDdlWdgkgV79PpzcMhPtbEmK7Di21Zaj29BzAzKtWK2ffB+EDW8BA43biEvs8
B2ELT5AhO2vHPGUpgRcP9dYyFCq5CB+xMbSNg7QYtWs43GZ7G6PqRR34FBAKChwKp8PIB3cjjBeX
aMXQedh+QYkNHDzc2+DA9Bo/wVC6r1B14FjVO6u7llharCTNS0w/1BVaKPnN8QXxVpCllXsuJOzP
HQoiangdWrh3BdMHfK/s19xPQezOPY5P3uVXO3bL3S4n/xnuql+3mcA/Yab0q1mDd+sRWMyoTcYV
FEaqgpdJXGHE/x7ug/m1BhSAnDXQusB9tOaGd3sdpdh5CgDukCW6yAPSm6dLk4k8e3WjdM/T3kla
9hrJLlqFfV70SW7rLkxYAQ+BtJYdtss0BQwNvZm72TixFwpC5WNEdyz/deWPfOsUdHwIDdGoUmoc
Y8Ott2btHZvn8Q0qOQdj3XA4zDB1KiPNRLVNOAnVNrlCoipBcAaK9yZFRELT7YD+UHDyq0UZmFdJ
SkFJbFNSR3OYNxMPAvx118cksnmFSjSr0wSByL2MMiR87OFrzIythRvzC4+crBPX6ofZzAOcZ0YO
kIXQ46TW/ArOxVLrECU2hwlMhXJVH9pV4QDfaLoWLXLZvqAmjK9Jz/13jfgooK1IgDMu3iFOp/lQ
ep7aSxqbHx1F/1aMq4hf/M57QlKbWOp54Po9J1DtBd6uGgjxpusaALHvk376Gu0d4gyd3utYZbJK
luXj9UJ3ghAOWjHJs3L2PPi6E5xR0cDYN5Hg3+2BiBreech2NPOqb/K9HQ9hi+ETAZ70xljkHSnp
tgYzbzRKdJ66S2viDtljc1d0GbQwaba+YQ8CUNCOuIVyWp8Fz+MGCQPkSKMkfoD+J8QXSTF3gbTb
h8RpB0J6sJgCfGzbk0UOXu8FP0H381/J0vp3kNT5h5EEftHqLT11DoMaJtPwHPTAozE9gt1PADsZ
u2PMicilV5FMrkKlg0/dRt4MBMq5hZvpJgjStJTAtg8w/zFVvrG1tGSUVSszfex8vPV2AERQ7KjD
HzMy8YOnu/ZszWigg3XDaeRoJePe5Ddt5FBJrz1/ht3UD4xghtpApVvna0QBwwMxJYZ5B+uQxQl6
LZ+LCJXVFW+oX/UoRG6QD8mhI0r2U6s/PPwxo6v2Ff2pbHuNtzja7mc6bAfUF1mKtR2pCtpD0Veo
rGAzNc3dsZ3ZetoiTFuHuwHc9bSgKoPQFdB/qQaz+4WOh/TkIx8MSVcbizGyXOJ70JRZB3XvGIMB
apZfE4D+O+R9z9tTB4CVFiwLgju7b1iYXjdNTcT94bsf7dEZkYj+XSBWdlrSJEtKozkmVaxfU2QP
Z0TgClYc2ACBlWCF9TfMziYNNLOjgyxj6cuwGFGf1HyK/dcs32DvLF20QmmmkmYwLqhSgRA+2WFH
3Np2ShoyTAsUcEQ0IOr3FbObqCaUh1/N4mLQqFTef2eIskQ4sDfJsLbosX9CLjO6WnTeds77gJ2S
MEm+TSsfTjQd7M8VI66lSOiQ3KYz9e/zDkUlkEr/NljGjyy9ri/Q6N8yltLbfBvV7bbgfxcZBmdx
NWCPnKsI0+4zZHP0MKy+kHVIh+UYLguqHcyo+puZ8L5mC+9u7DS5b0u3a1uKYYYJ+Oib7xtCLr7a
LrFXo2jUEJEEB0ymkiKCbeetEtt8laGR54QF0RMy4IhXDdroOpVoIrDc14Malvwierk/WLfmdUz3
/eCPXQIthpIALJeOQ568oj/H7gSIFklnkxbQ8+emq1OxR+hnvZCWnV6375pArm2R0OgBGLNYF3k0
tN+iZQprmEnQQxr2rOmTbH2QfrzVI/CSMtU7PQFAHx4Q6OSXGn4aDYXXzVNKqX1OYQZ78Pysv51+
Zj7Rz2D426TolmCGBmIKp/GqF6t10eP1KyNoa5EACCzyNd5bvDo65Zc04Ckud28b3w/2C+85ujdP
z/HVS7bpB8bekH8HYZC8odBZowLi+3Cr1iBdu7KnHFDHQmZxASQe9xdv7UawmZzGABmpeA+dUsAM
kjhMasN9LmrWbtj61xDWnaE2+xGhmPS1VTFp2gnC8mYzklxsgHVT+IM/fIOfhn4fhIdUSjvE7Vf0
Phzpj9S/iVPVQTA0y3oHJQD9kIt2DJ2j1ZZTln1M5iFnRlQzfA/y0N61Oa4ewmuminjv3W22xO4X
6wgpR76RevMhCywHr7d3fA/co+/Z7luWDe7gMmeDAvGDotwh/OfYJZi+Ksj7znvYvWUO6Sg2j8Vf
Wi/8BIhJv0B2HpdrCGuYch3Tl3CNzevEBrwf+7i8G6y7lwkz/vCgPL4eIf1vIXvm6V0OffqtjGbw
XuBJ9+5Zj0NKJ6aGMFwfeCicFMDpP7R1RsS0WJRJQ/Tpu/DRpUp3neFfiE0Hp2ClGcg6B0HCDkp0
nqIoaz3Pq+NYQm8ehnJ6zjXK6ULDBsGrWa4GRE133tp0CwYouUvXekXXd9I75GUF70n+C+HD8kms
EJIU67KqRwfrzgUtOLIeyyHSBJHV3X5cfS8rPwJX7yWP0QhLQAA/U80n/7Tu2gNLTy31jg4Cg15k
mg4FDBgQ2kexn4Ly4eOInHqJgRfoOXkJJIs+uAidL9vC/bJiFPHGkTXznKpI3KJoWh9Fuouj2rms
1gFjimxxKcCdOTisGfppg+dzPww+Uis6T5RZHNIHtbfmPjXmNpnGv7pl8K8qjlU18w2TcOHzw4xO
pfAQ2VTbEW9p0S+cV3HI/HeDIf8NfKXmO4eDsYr5Kg+Ag0fY+Zn8vDOHJjtL4prA5gR5QPECXCcZ
37Ha+nsfEd+NamNzHxjHbgDppPcBhh/lrPuuUmoEdhDMKzBybdsaE6P9uDPoIAya0i9Rlog78DUN
HP5ido8xTwc3rhkTLY3bpjZnkP4DGsQSDstlXoLoIQxp9I7eejxOcl4XsFIMQgo0PEeKMGiDB+MH
ffMxg0bUk+FQ2AboQTARTYHbglNT+paJ2iN4N/sVCBR8uaZbfwQcrjtgOhVUh+0R73R/HpOZNipE
0mMhOOJLIUiYUdIP6dwGNe2K5QrUo5sHSLg1+uJTioEe5ks4dWGoH5ZRF9orxh+6MBRJex6qV1Nu
sZA/Bpj27KKdDvArSuoRlul/IGH+jgf2iYTJU65Emn34RUlQZ+TgxQ1IBpee2AytY/vfaLD+JzVF
JNtQdmBunBPAhhLyKPQIAO0Ff/5P7MLPVoXz4qPfzBWsouFY0hVEZiPYU0H23vE9r//9d/yGHvnZ
rXB3oH6NG4yHNo5u6AE77r9/7u/00Z+tCtFScD+zsE1T/XrqV442tO/KjwEpE1PVM3WyfQgAaDuE
IIr5XXIzg1BHpj8wM3/3vT7ejL/xDnO6OGxuMejV8mVOnyZQxf/9i/2GkfnZwVDSDF0b1D/nSGBi
ogpNfiVQEfz7h//mvfU+8TGBkSFdjENwuu7Qw/lzSWKOdftk0j+wq3939Z/Y1RPBwWAoo+dt52gp
j2ybAF9m//Hyg/9707WP4faK4fHZYdIX0aCt0JU2cYLZuOcNf7Jo/91N+rS499x3k0c7egbREbXO
1QunY7t8eHm6P2wfv3t5Pi1sms+RxkM1Zx5MJY1+waWo+vcH/I+fjCLuQ9/xt9cSuCt8lbY1P3m9
PIwhrz07/2E3+kcdHD764+d/++gxWEGDovFHN6SuYB/+tdAoLmYr0QoHc17u2faVOPqndfCPTwG/
7hOv2p8WzPFat54THxkU94EPD6T+cZzJH9i8v7tTnxbwiq4kJ8kcnTHhWG+pGvOzrzL24789h4/1
8bebpWczggiooNXZ+hPX2Z0AoPXfPvrjC/3toy2oaAzTrBw2yVlb9FNNhvRPtlz/uHxx0z8t3x0t
rnUh2PhjBpKJH5ojjJN07XF5/+8X/7tf8GkFi3UDqIeZ+BlmV1cYS21Iow7/Yl709u+f/486JnyB
T2t3zofYtouVIJzvXWXaMbyj3kdJkWR+eEjFpB805ggPo5uyW4cI4/W/bE34xZ+WdEL9ZXMJJCvZ
rqFDDcjVoPAoufnog6PZ/8PD/9+z//+pyWEb+mmBLxSVWJRDjQ2C66EDGSUQ6g6EOtSU9oeV09mP
4qd21EflO/aHTeV/HYb+6Zd+Wvo09IeAhGI456kNr8TPUUmC1+cqQP+AZTI61R2YL40gOkb+Tc6q
OEi7Zln7tjBBROAhZaNjP8MYUMRt32wT03cgM8YHTLqjDf23BaWgA4JUkDSc3gHe90Xci7k/duti
OxCIdncbrBNs2sS4Hqfcn6/MZfYWWTv8fmFteIhWf7ks2Wqf2MLQVcyriACcIA91ZXiJkTvr5DPT
GlkCgEszIAfTgMJgxGD64qX9/hDNIke2mKVNa5PkkLdZ2hcYz4F7lM2MfWlD9QL6NTlI7oc/JdC1
I+ad4jDNs77RUfrBNM6Csw8JyHlrE1ep0OxweuuD6458r7onS3iQlIY1d1EPepDDeD0nMaaqZrW3
ewu+dbd8VJFCJPd9Em3NqGK0SjZbU/RuOx8P3KZ9k8Z7eAHh1PvTofGbRfnZHDJDqAqGESQ/hRiN
wmYNqaKPWP9/WBm/2Wg/x1VvHt0yZRxWBmDOm1yCNKS26E9R7r+79o+f/203nPUusjnGbphtGman
mCYBkM2BcP37fvK7j/+02RIyTUhc9d0ZjNN75yyItN5a7MF/MlnEcv604W4+DTFuxuX7+4DQi7YS
45X16R8W7u+u/tNu6y1AhHuNcq/FCNY/LizFWGT/w63xw9892U+bbcud14tgbE9uQj4OQEN9Z7a9
yTFJPqeD3OCzGCVgm5CwWvPoJ5OT/GEk/j2B13Qzmz18ieYurGz3gSrl0A/WYJrRZmBUYEo+sReh
MTD0iJgvGN+AbzjQPXnIQ9A5VcLSO8yhlkPUrf6h9dcJTuXdfkO9DsS4fmbgP2H3ffZomzVoAezD
7K3fO18yDeLMZu4FDKSbbNTiLU+YOQGVbIH7jtGTzbGyxgxu8xipoJMEwfsudW1Ay2W14hxlLANt
y0NkmdEIdA23rmgj7g6arPrcOrjZC0L3eu19cko2jMQB2CEZGHqI7wCPtu+xFMNpCOyHJeU6YgS/
Jq8d85OXhazmznqruyaSug/oOeZAaoVrEKgkXvx5Wq9mh1mfSKWGPMW3X7VIw9ct98cr2TWAcTA1
+8ues/ik2RIBCGD+93YQy1sWRW6o2tnzy8gFwwHWUvFjimHbiQSRvW4taU/AQX5Il4ALvmcBPO/M
yI7JstkvKiHZxctjxKg7DlJj4INZgUXGACBF4ChPcV/zfhcQV8DMjU2eLRjYQc8fyqrzqpUP8jRG
UYUlNi46FoD4n1g0+LodfoGoTp7C3p/OS8CibyRe1Q+/a20DO6LtwloOdi2kwpeoX0BRgejmBoIJ
gEw+CDRz57+wliDM2s+i7iJSvZTAGFURasWfyQRb0RV2iP8pfQeL9dMZ325rBKcvOLku5LLt+url
5DL62x8W628K3s+epdu2o3zIvfyU6O/goJewqyxEcpXmjwv2Y9n/wzH+2UBQJCAoo7PPTtbYU4JC
soAPP+hf4Tt0KVvhAgRUg4OESJRlffKC/KvN+7Vk6X/yAYEp+aeSfsNMKMDIPztB/fUxhvJbffNH
Q/jfbEafs9RluIGKBpuMUwowCK4EtPuTGcdvasr00xET7zFxfR/BeG+a76d20RUiUZ7dRvGyATFR
61ivUX/jQzT074fO777Kx8//dqbFvGfeEgICSGHt01gJ55T/4exKmuPUtfAvogoEArGlB7cbj/GU
ZEPF8Q1iEgLE+Ovf11k5elZT1Zu78E2J1nCOpKNvAK2QrFw+v66cYBq0PQeMtap1OgcXCDrROJ17
9QKUH3+GjckCfF8rvIMNKMB9tqD84IlGbUHdQjkTNJ3bIvEgX5pmy4oClmnRaztUxSRrmQzC4zi9
OMDB114GTYlv/ZqhheHSGmhblO/nvEh6gaACFGgbhD20VIEex9tCTiIUFMt3q3Xb64WwYVnZFw2b
rm7LXea4++Utg5QIu/PIrae6DaoUK+d/w3jp2oP13E2eNaEG6tjtG4Ncasp5TJr8pfLGlSkx/H5d
eJBCb5CNJc5rRTJsRs+Lcypfu4pfeFPSVQVnUlEChbngGHYFcFXS9uc3yrP2GciB2d4o8CgvHCzt
io93YxmiWg0El5tHdYL3zqCNqCe2wfh8PlK/ZB/D/0BLDbnF5UQr3PrglR7RaowqewDiHjYLVoT/
ubKiTF/R8wEFR6ESDjjyTv2OU8stNKibfWiP3/uix5un2+/Pd8c09VpmQDqQ/cxTN2aolcN4pAJe
vqk2cGX7ddkHtHCHhREuG1axwMockg7gYjR4iKErJWFTbGix7s0jDMpsTLeLul05kGhkv1J6M1jp
yjyYhkfb/3snhN9n2eEBIqXXdgoMyCwhzZmtmdUbOqArDi4WL6B4g+FfqszbhM3Q3EK2AHjeuu6u
KrtLdudnwfQd7TofFLBqxhs+bmTud8DOoS2+4A02u3Kt/85/wDBQVNvo4W858i7Ll3jkuJWBQ/I7
TOn3PA8u7MCpY582SLiTQa4gJeER/4lqaCdaw5+q5bt6WenAXxWaL45K9NSzT1/AQyVdoNqdxz7u
2d8WnzQPKHkChsMJJLTxSn/0x5N4seeneMlqsgJ1eprtst5NtmD7WFetxehV25T0igeFf1MmTN5a
TpdtmOuAozzg3BwteYrnWJE6h4QsalM30I5YWqvbZgCF3c0TME5Vn4Zv2KEIoOAdd1e0cUzzoyUU
Ly0UXvCg+gBA1Z86GPjWhXz45NPry+ZfyyNuV6chbCqnOPXc5qoKwHu3AeE7uK6VXBaLVMskwKEs
E3UoAy7Z2nN1oipn6XeogvXb830wJF2qZZNizkaI3+MD4O/1h5mK5C5tvZehzPuoSTG5AtSzy9Ii
1RKLABlxSBcklnG55d57Df7NDOLARR3RNRChGQEQJ6wHYtkC7EtmDgMV4HXDuEx+8vQiMSM71JUQ
B4wUGzokX0w52ySsiFVO1wqQhvWqyyDO+dzhKr5A4IMXCy6n7Y8ic9sdCPy782NkyIi6/qF0Qdlo
AYeNe16+JcN0X0JIZ1EpmGrCWxsiw4rSrcLhB1AUC1znYz+8y8kIrt4cFfad09/PWXB1viOnCP4i
b+lm4bDoDf2u90ksC3DDVQvi4pSS1/ON/7Xk/Kp1La5RjkStk0JTyvWD5tC6XbEtvB5iHZ2i86Ga
iwE+Dln7UgKFDsY17uVL18gHFMLlf3Mj0z3e7cD16b0M9GiHoogwgpAPADoH8Mfp08OYOoHcNx5U
8rgKwGs9/8NN60dLFok95mwAHzQeUIt2BsjvAVZWPp9v3HDF0AUVFwohbIBL81gx5f2063L4CZdt
68UdWjhLgDNVCnA7RfPbhoD/WlCbeqRljFKqGQRyhBuDqsvIP0oH6If26XyPDI3rUouFi3POoPAK
5AbTMU2C72XRX9ucr2RWQ7DpWou2W09VUNLgSIKnXrxBcXE3AOlYLWrlA4Yg0NUW8dhQFWJw5tgd
e3h5gWXpDiimXDY42tljZCEPKLR8jtwHZpCy1zGwYVjrlCvXc9PonCbl08ljkMmylAKjY+UDcJ2P
QZ8A0f6nrL+d//2m9k+D9ql9Pwe2EdR9OGxlNwm4v275tPj3Am7P59s3ZDlXyxFZ51fCQqX/GIgB
LJspuIFRCweSubwDWvYpqapLoAZ2qLuRtzNsZWqrZkfoYNjwlAmuXGcU0O7pVrKGaRlpJwCgiJrc
BcUp7ivIbhUPKIRduIa06CUEL1udi2tQSijZdOFyLR1RoGZ6EQzDBo3x30kGmSfLmxTPChyJ4rmC
mdlGSn8+TKWS+/PzbEgSurwizQEzyOfT8NPuDoozv2Re/gJzeaV5wzLSxRHFyJeWcwy+Uiw8LKNb
b3urJBHn3XSUpAfmm7bv57tiCIn/k0rMwsqFtssSh+LeSWHiIm4YwJFtuVbyMI2VFtPQ+umgjXXK
eF4dVbzeKMYgErN2sDA1r4V0wkXj586E+oAKNh3ewBSFC9OyVn4wDY8W0dXYYgP3ULCRY7MpFzfd
4ghwhQfIu6zIVrKSIdb+Gnl9ykoLJThs2dkctyRwAGoYamBO14RTTeOjBTKOFG2XEJ8eoeZENpzJ
HTB6GQyekgs3BV0o0fF7x5WwETqqcNj2s7z2i3kLWPpl9zVdJJHaNrNE54k4VS6Ei6C7sYgd7S9s
XSsHJGoYgqQbUGRGbQ48RypwYgPnmgfAe56PMMP0/tVo/TS9WdOH6eI5IoY4Lnzv9zkegy5r+bRo
P7U8Q999AblBxukAU02mXGj5WGt7selna3Fb4vEuAGtKxGCLgLTxYvW/z/9qw5lRdwwvMlpCnSLD
erHViVR9N0E6D4IRA+DD89ZNKrJxuDic/5hh+f99B/g0RFB9SjNZlE2cZrBx4idKPMTHrK3deSuV
N3JKBV9cDBzy7yw4qPM4MN6dQYxW+d6vAh5lWZdEAm99T22o6AFUkJMbH3Mf04m7x3r0230vIf2b
+mm4g8DesB+ZDVMrmkp27aMgvC0pwUtuwrkEF5yL78j8BApZYIPh5Jtuu6EMn8+PkCHD6dbktGzn
yRrYHPPhrQXBCxEcgd4P+htfOUuY5kDb8VXg1wqqMXk82+5vSzrJsSPU2ralp3bn+2BCBuloXgiw
NXhG97Bjovy2yUUOcjqeC/ZN15egOIdga1hjuQvHKjumzuyA/Qi9z/MfNwSKjvLtEyjku97QnLSW
IbEhXb4rvUqtDJ6p9dMZ4dMCBukmQ2DTJgbGY8Nk8zO3vO/nf7hhXmwtfYwhG7idu/QIjci9R6Bz
uYwfHuQOLmv+9NlPv9yZYQrndQE9uvWgsOOD7A+VyO3SrZ1RDStXB/QmyhJDA5WHGM9yZQLCs/cG
p8jNnPw43wFT+6eA/9SBFiR3SD6oJoZrTw2vPciH0lYKgKcatg/kmoOs6TNa/vDtZmi5suixABky
KKOkSKGocpPVcmUDMs2zdgRQy5BBrVHhfJF0USvucKPKs7XjnWl9asFNQ0t1ZVFAtx7F9HnqNnnS
rSygrzcKpuN52UgnKK4VNeaX+CAOAZvRO77MI8vyl8PcjWA3h8n0bVDFsmKF8HVvmI7zbSxwN1gb
hsfcCZIH20/4zinGcKVDX5/r4Z/074Jy+6S3SAcvuXBqI0ncbUKfgGMF4woKcMsaUsPUBy2sE7DG
7MWl3hGOET5A7qBO+B1ZOS+ZGteC2m2hAwQxNA8p/NGzwv8Wi32cjzbT4Jy++CnaQrgQyRKqdnFF
XesONe4D6hb2BoBcUEuT7rHyy5UzgakPWlyHWZVhv14kapHDbe7216PF9uc7YWpai+XSHl0vzGUd
uzArhMEISaAYUmzPN/51HDMd39s3DYQgYb93hHKfD15aSOdbvxbdHFVW+ef8N75ORoDc/DsLXYir
M8BmydHBtdmFZxOkVyJIRUTpGvHG8AUdxOsXQtRKWk7MfQtm3+5GZeTIwNQK8vfzffgaswK24r99
4CimLXSawMNuB2BhOq9CUhrtjZiB6KGlA40p+zc0F94TdZHFng2287+ftGblQ3s6qWLYGvNwM8Ex
FtSSsZoum3p2GsxPwcF5eRKvC+B9CF1r0YAFlkJN+eH8eBkWLdNi2nLAnoVgXxsPpLjJSb6D5NXv
y5o+ffLT7+5D5Gs8gQLv4IKeF7zOYqUAZvrNWgxnuIlXeYNboQM+MpvumvTl/C82LU8tgqdxgAls
XvpHMvivVQswJnREIijvoCA5tmt3ZtPP17ZkCnGArAZHMYaA5cbPQNYa3WCtJGJqXIthL5xgJQnB
g7hLIcDELcg35GJ3fngMsaUD9WrqsrK3UEHFeXuzQB7CKwAKF/aN6N07nLa3Pen2MvWvzn/OkPJ0
1N4gCy+3GjymS3nLEidK3T/FKrbN1LgWtGESANwBzYC4mQUcfoNN4NaRNV64D+ugPEtCL9euWRVT
F0MiStgQ5nATPz8whmWq4/K8GY7IosPZ3YFkInQCZ+cP7V4dMMwva18L3ByUMlLZbQ2wyl0NBD5Y
JQX7ZveXpRwdhjfPng+Zia6Owd7IQBYOPqi7xhEyDY0WwRWl7mJ7OfbgHOpQOe36HSegErA+Y/sM
UITzI/T3gvz/936mw+uqLJtyYUNhoRMN7ghVP4xRNkKIwMuYuBqhqgI71HmMrZqQve85kEF2qnyJ
AsvOt+d/gyHSdbhd30MuViEkj8qqvuVk3re1er6oaR1sV/KBtIWPl3Nw+UVkZeMG8rNiZXUZTvY6
zM6DMxGMYoF8nDOwUCBYXXvLQzb98Ocn6NeD8tKsrWNDjOuAuzJTk6LAfx+h9zdtVCjsjQ2d2Uji
mW+lM4b1ppv3lstY2vZMvGMIxHpmQ8+YQVW2e3bFt/NTYerD6e+fNtHMl6DZ19iSSs+P5vRtabOt
M64hfE1zoUU6JOugauspnLtzAib+7HR7LgJ2KEuvOYlcgMAAyansuuzK4OOyDmmb99hDTAC6wv5R
ersxTaLlRH6fxu351k0d0uKftkUyT4nvHa1S3M62B7/o9HWeCoAG891g8TTqu95Z+ZhpbrSNPGtS
C6wYlNe9ElypbEzv8iC7cfI025zvjekD2maOolZfhgF6c6Jb4ZR2Y3ftUboXZhAddjepERp6BOd9
t7Z3UMUC26I4XPTLdYNfCISPzshEA4FLNwI3Y9PPTyEdV6LOMC46zI41Ist7tiDqwJwheDLJBdS4
i5WiriGm6envn0IuUIuSVYlrbnMyRPvWh/+R/tjlaz/e1LwW0TMDV5mG+PEkv64679Fvxmj2r2u7
er5s7L1/f//kqBZcU5iUtXZ/5fv+65zjXAP51uvz7Z/a+WLvo1oE11DE8qDs6mBzg2gjlF5ldBIz
P9+4aWq1AK7rHBJnNkzVAl7eV4sLwhNs3Kpm9YTw96nhq5+vRe1ssa4LSy5if0ohQwQ0453L1LKp
F2wSneeGUcf8MPYD6AI3C0lfIEUBGjOkRW6CoKrufdVB+dYBNOTC1axFOeQa8U6BvSO2rQFk0I+x
gOQI4NTnB9Sw3HQUXAAlZBt3AViZZRDsQGGCTWojJw/cdbrSAcOC0CFwzKuIn6ahFyu6bDJ4DMq1
DGv68dopnS4+L9oGP973t5X3oyne2/G9Ti4cGi3QUWAcqsKuIe7vv3vtS026aGm+FfSitwGmw95E
J1jaJIkfn4QWIziennRG05UEaxoZLcip6DrFyWlkxirqkxsL1fWe/WrosBLlhkD0tChHHIBv7+bY
QWGMXHjuBlQ7GJWuLJnTBH4RhLrPL4YaNMNmBmu47u4Be3uHVjIcD0Mn3Ns+njKTXq1kc8OJQEep
2e3oWy1paRw6U9TBH9xtnykpooFUGy/7Bd3ilS6ZBkwL46aFk8uIikRMa3aASQrbA3u69XoIMZ6P
ZEOY6eg0VpT51HD0BPKsQDg+8ez7+YYNk6Hj0uRcpjzwiR8PjHfXYd1U22qu5t1SNmUUUuiHw5Cw
WOmFYeHqGLUZIzRB4MyL67mmEHrivydpw+gluLMLaPud75HpI1pkt1VZQbmqo3FTJdDRg1jgt6xi
wLesjJhhUemOwPBuWxJF6zZmyxJCcbwYf+RiTECLaAaYD0HSD0qarDjwhYcrt2bD8vrLRf50KoFW
r2/jOhbE0lJRV/uHBA+bcPxayYWGV1Smw9dY4bbFaAVeHCA4FEzXW/tKBpCkgtnNQiyojN2H0KYn
9aqig2k9k3/PKTkEuhNwmKFoC2e5MHjPlndoSkdTc2vnr27322YPInuz4aWG40tHvyncFc8vj782
kl+kH1c7A5RiKgis7eZYErXhbfXqO9CBkxXwjHN6gE0GDPbU9dTyq16o/yYGjTA++M82T68zh+4h
GrxzmqBaWa2mqdUyh6d6q068BlaOGViAsyceoUN8HYh6JQUaBloHxQ2wBZr6QtCYw9UiUe4hnZuX
8yNpavoUIJ9WZQVNecqTwI9tCTeTCcLjcg0raIhhHQg3SjlBKFI5cQkMSs5gb9De0KEAEXsNS+ya
PqGlCZVVrqRId3HuuROE1rriCq8HXcxVEqIwVSSbWbbWAdCstI7gLV4fLPBe7n2YXR+c0Z9ggwOV
k8IjLd+UeTcfXJVCB62bxz/hAhLAEoQZ8ACQxRXMsV8XXql337Eg3TbWKv0OZ4wlJlPGf7jAQz5m
Tl9N8N8h4w3tE38PV3brDrhwa0dbOOXJys+fk9zHm8wk4P9w2eIjp0X5aQadwYNVV1BjYXRwGGJu
8Vop/wmiMWulUMPqJqel8+kDJfzMPdEyGudwHUxBUBYwM1DWt8sWoHZMgarGUoMmoWIrbJ45mBJh
6v13vum/IJ4vsoSOzVMeaPV9D2mZsm6Gj0R41j5Nsvow2UH3O8UGcDfNJRWbOav5w9g50xCh2pQ8
LHM/Xo1dz9dCwbBB/6UlfBpCRTsI0JMZGjfCcm87kOVI1MPL+aEeKKz+IOACT6sengPnO276nJaP
LKhi5g4JVZyUsJpEefG6E2ANT/70IBi/88Zm5YRseFDQ4X0gEkKGr5MkLnr3ZIXS9pAPLwsC5ynZ
4Qmyg7ak7bVqE9QDhHJsOvC1LcCwKnVj5KWAYVYZ2KjQBt5rZhEYkIhwsSVEp1cFYEzfOI3vp2mz
4N1Udnkh45nPr1k6DscF2tOwUl/VCjOkX90mucFO1cDVjcSWS+9KKj/AX2hXEoMhOTqnXn369QkN
obGaVTCL7erfVVvzCKKlzqaeyffRlo/nl5qpA1pygHcdXnkCDhlkkt5n8CGFtOfKKjYtLi0zOP1i
jYkLaB6Qc/s+g+eIH9zwGZZxGe7vI2Q68fLm+mvDZZps8u9wQesxqaEn5MatqG9cMT8o4b1DEHvt
kGCaDu3IwmVpC5VKN07SOYQTo93DnKuqwx07bVElFGfWWCSmL2nhX/l+2UGqpYmX5U7Ut95cf+O9
f3Dg8nbRpOuAPdu3pbTLrIn95M0PHmoYDZ9v2HAs19F4s13DQ8WrSTzX476crXdqWQsQDOxGFf1v
d5E/fat4P/8tw8rVZThR+fc6v+de3MN0F9rp8P+ZusP5tv9yCb7YeXR0HlSWJcl5hqLNQpqnhkzs
wXUL9pArNr2AIUC3IezU/qRSwg3BD6EEPEGeHlZnJ6NpsMF5ZMPTE8K1QbobQbGEoVklYRpMQoCQ
K9SAoCR7sEZ3voY3PHskdJwhFDFCRV417CqgjbXv0q6/reqgg8mPT1YmyCDBAaPdf6NkrO2Rn/zO
4h7O1ldZKzA/4ayqN2yZ8C6Zu+p5EVW2TVUGreVAJNsZOsybaSDWXsqSb0bZF6/nR9k0g1ruGWDs
Q8cWuYf0J++HBRyanqcrWClTmdHW0k+WKTW4fHDjUML0jFF4kPNlw+byV5EU8rruu/elK59FX+Tw
WG53kEWDx1duAwwG1o0TNk/ne2nYzG0tL0Hnns2i525cgVtIMxWroNoSNfobGMK9N9RfQx4Y0oat
JagQqdTpWtXGIIBPkAbOIIXFn60ZZUY8MV22X9haboJmYm3DxqWJE1KJDUmse3gP/zw/Ul+vh0CH
HKZwQUhLt3BidfIX41C6VtPqXcPUuHZRIiSDNSNpcMxmw77146Iprs7/7K8nGBYm/4ZUVmZeUQIm
HM8wFnwEA316tMqmubZcgAxbWQ130i/8lZgxfew0+Z8OBaKBQmxRwtSZZSiN71AWah7Amux/MF+M
d5NM8NIGMfGVrn29pwLT9u/XHMtrKwe4txiW94dyVFsCJBHu4OcHztS6Fv9zVaTCzQQOT2P1SBug
WNPwtqjaH5c1ryUAWcBcy3eAIG5QoZWygjnn90qt0T9MP14La7CqIDfsp3OcNl0R0aS+dyfvN7CS
1eb8z/86nAMdcJi0uQ/TtsSOPbAzNq0kB7hIZhF0+H/DSXtFcsf0ES2cy7xurLFonbhI3voCxmnl
o1eBVU1+n++EYbnqeEPbCUZnLiFX3pUHpxdXwoMDTvteVf1TIVc2a0Nk64jDlC4ZNPicJm5VBhOM
JrltFxGuzMLXJ5pAxxaKUvCqbRc/FvDOOwwkuVUpv4MRJkIv9SOUSH7645q091/W1v8fOwIdaVj1
8Ls41V3i3mLDwzBX2YFDliXZQL0mhRFryF9kEAzzN9fxs3bfpp6i27JXpIVmDgx1SBaU+7RkMMzg
QAq7uyV1h2sLUJwPFXYgbEtnKX6EHg8VCmwia3fnp9kQDDqIkaXjOHZFhQcoPMp5J6DEcDeNK0no
63tEwLQ0UQ92Nzing56fJVHffwugFSYKLzoZHMp2hoGWjOCqunJCMnVFyxo2DMg4jiJejKMQQIcu
TmnO0SFP5wfKEG9MyxplnkJyzCpPAwXjVSYPgJLBxwI8/X5NosYUctoxQInBgttrgnsQylysh0lH
Dx0qawT0CcYk/doR2fQZLXNMxRC0wI818QSTYjnDls0V130fu3Dbk/LXRcOlAx5FAPfx0eJ4O1Ie
ILcpatP9ni5I57W1Mt+GGdFBjlhuGbFbMO0C/9rtnplnwTkiASKm3F7Wh9MAftqxx6mTNaV4KJRY
p6SrrsTwEg7XVdCsbKOG/KdDHUMyQfsHFdGYiv5OVD58r+yVQ7QhGHSgYxKGHfVRaI1HMeP6nm0m
NkRiWMkazl+y0Bf5LtBCm3jwnwss3EZkvlSbCeZ7j6rOqwMshppkU/ZJ8lDkwIOAD2fXv4RkzlMa
pv5tbncInYHWsCRayEaN+KdR2Fjh1eKNA98silQH6DI7eG3sSbmdJpjPOTMENEPOxxtmEb7zqio4
yIT2NzIQwVb4pDtkxQKt1wzWqs+OnYmdVcONOYd37i7J1XfcnMjtqHpAXWYvuBLZ4p8UtiEnGibh
TrDQgwmd8h/LsKk3Aa/FfQ1n8juV43l4JFAHljM2wwjS784BpjQp3hET76r1TxxPWIbBk2ySAOvI
ZX6epIKnEgEw36XjeN3CK+46QUEDbvRDkt8VXQjPSDeEy8ySkWXj2a73OwGaKG7nyr+FQtH8Klzn
0VPZO8RD47Ej7Mqeym7rtmn/UPjdlqf9PrXgsjYMWXac4We5hS0R0mnIEngTQ5DtRpA0hw8uAF1A
oi3uTvlNt4EPfLJdJpl/m3EEPdpIk/lWuBa6zO1AvXMLD1ROKthzRcJk2VYDVKZsWBrvMKXEw7Az
GJXxIN9C1NSOvBAK7ypFaXNndfVQbDk8jdfKtqblq+XyooYjgZ0zaL5bUIkhgwUz+Slp9z78nlbu
Q6ZPaAnd6nLh5TKo48lFbW5UkOak8LjfAAUuV44ghkyrQ13dQQCWKZM6br3iik5tv1G29cvCcAJe
Ptzw0VrLhabOaDldBgz8k8ztY69vpmtoIPDHbuYuwDZsebsoG+rI1hB+SGNYQ664IRb4xplfXYVT
1v1Yqny+JXZQrOwcBoAwzOb+Tbtq6LtSwp4MOCJXQtm8aa9qGBJ+hNVUezsXFsmR09X9uAtE6T3W
tl38yTsvf8udMCArCc6QmXX8aw7HYApyByjiY5tDZW3eVzjDrCwLw8alI1+Zb4VzkUG9eMlb1KWq
jw4WRRHx3G0wwb/7/HSZenBaKZ82L39eat9aXIm4yY69nx8Yz1cGx/T7tdwvwBHquqWUsej7Rz9P
pgiS1XPUALNYzs6a2YbpK1oKgGuAD2dTT8YQ3d/kRfcdBn77Okju3Jruz4+RIWp8LQVko6Ngnp2B
0UZ6vC7C1zAB5OtWdHAOP/+Fv0+uX+yTvnamawleFeCDSOLJzltAZwrFX8vJgZE1nDLltRpT8ZC4
S7Gb+mQ4DO0YHPD59ClN3HHDa1feMShiX4VFuDxRMrdwG2id+7QjHUwue3blSSd9ZsnsQcC6s+yj
240wRFhmcZ0qBisFhmdYCI63DoDogQtJ3vP9Mq0uLd9ME2vRk76LaT68zM3wmIpl5VLonyb4iyHT
sbWiDwerspcuRqK8c1wF92uACfkdJwTyqHmxzIfWhoT6lleZelOQsfopcWy+KV2rusqJcG5k17cv
Luno9aR4ddsgEnYMZp4xhQWovXHI0h4k486maJX3iy4N3zOZOr+bXqnYxoPAVZILGChlPuyWgeMH
aiQJoYU/WAs8cH12ldXTfPCaIj96HpcPzOb5q10q8mY1XrZPuGKHBX7qO1H4w6u9LDU0d6cg6iuH
boOWj4dpLsS1B9/Y2yKdlkPKGm/TuWV2zE/8AYCGXAn/0pGlB3grDDsatNUc1R2cCzYdJ/KuKpm3
bAsYLOfXoc/FB2chgJgwQgwjJ7NfnQl1uPNTbdjEdDxyYKeOXaHCHXPyMTAfXmUnoQY7yqxfcGG+
LKXosGSCA0u6KLA+HKry3SSm9J6D2vph2xP94wgaXnbi1gHKKkm8dkkaGNrBbTpitHdehgD2yeeH
ylBy0BVA/Rn2BLII7Lhtinge7UdSlMeyGL+NQXalSvZntueVjhiyI9VycFM1OVdIJNigKjhv8usc
dJOSvZV8vjrfGdMXtPzbcnilTDlQTdYI2foJ/umqGnbpSOsInpmXvf0FuianM8BZN0jh9aYSuF73
EGmEe99lyteBrsdp1zKEETT03Zf2WXoqqmFKLeZbK/xzfogMWVDX4FSWRUbBW0hmNXm1rYdl43Rc
roTE33z3RR7U4ceTW8Mpp81OJSVoyQOFDqoHjHthaBhkwZZQL32YRpjAClmENyOHIG8vawif5HB0
30knK/Zl0oCal7xSmE3gfNFDLYyJiBSNu0kKH07C3Oq3cm6EiCjL+I4AbLKhLMmOMKmlO2IF8pEP
+XjrUQggwR8S+qzDXclHupe1nwlcsKYK5MJ52PqoET45pPajbIa73mYes+QlrIfgRwcvaFhxtf1N
ARPYazhCqLcpT1I4H9beCG2L4k9rDdaWsLqLpqnvMqTNrrmV0DEAztSDxhbeI6dr4doz3Sopix2U
kuC0mTPrfqkTaa8MuAG0EuhgbMBoYTVAfOuIa+O+krB8VdUuyearMoOhCH0Jkje4q954/XOHGyZO
p5dlWF2qNAtcuLvWbXIc7eZPsDRbUPq3vie+nZRZvGANBGsIaF2wdO6K3IetyBAnU7FrS3dbOMAk
+C9BvabjZ/rC6Zz16czZCZi7zCWeAzy7j2BhG9nsVwfpIB6s6EwY9iJdqtRKHVxyWts6ssQG3AS0
U0ccMijbi2crW1P+NPVCS3yeJZU71uhFEz6NKO4lfAYj8UYpe3NR2tAR3D2nFQ3TGWVRVgMqrOgD
yO/9hY1rB07SM2lXBZ75qu4mELBOwcni/M827G6eduZDscOCFQ5E/kth9ZvZH93rktDY4eEBB84U
eYW/iGX6dv5rhlnQIdtAI0yj0/pLnAzbuh0fB5BIqimPocO6UgAwLCYduz1Lxx1sa4KAr0N3Ibyf
3UBtBMSCecmvIDa1Et2GTUJHbdOS9nzu3AUFnnIHH67ttPYKZ2r5NHSfwq2ARKOsHNcBHnzaBEpl
UTWHP84Pv6ltLZSd0UXSDXvoJ6XeG0Sf3oQSH+ebPjXxxb6mw7HLbpiZUJ4T08LDkZWE5IinH7rz
x/bhsi9oEUwkx4nRChADOc8h0GXl3xZZNRu4YNCVW4ppfMi/Y0+ZBcXyZBSx3eY/FC/vCrmmdWtq
WovgOp8mf5wD6wiA7YY3f0Sy9vJpalmLYGhUhKg3wtnEcnE3oXFXrz15GuZUx0kr2sPCrivCo1fJ
fgtTwxaqgK4oPlJZ8ZUhN33jlJc+LXc763HCI354FD3s1O0CteGfnnsZdCvQMdN5jtdC7P/JkXkx
Tl2Rv3yvyasDp9KL1qQuGNr5qUvhDxAeyXzbp/7GKf7USqykZsPE6kjkrgnGk/v4ArHzodmrxLG2
PJT+ylOzqfXT3z8NvONUc2MnWDZZPm6KGmQNR6y+4phmVYtVUXk4/3AfdijsYyA2Lhmv0ARYGXTD
lqXDkKE6Ngd9BfeodnZjjhRf+FuvHbdOGl7JBt7YYuU6ZuqFFrMqmyb4ucngCA2d9uhlibNlfr/A
Eo5kK8IJpk9owUvm5YRxGuf4JIQlr8Vym9krxypD0zqYeOGqcgaB8h1MvPPIz7pHFlZ3jF0GVg50
xDAXVdKmeDI5qqx24RmOOmFCtqCux5OyP4ZKttEJGc29NQ71X5HQL/YYXTzU8XF2qJkLC/Hv/bJp
f4RvFJbDVeTfuHOURPLOfp5+PslHlkbL0/kA/xvJX31T247HrlmW2U3beKqps02gSeltJJjc72Rc
kv9oTas99XkPTxMLiMKpVfRpLopiL+dk3A2yxHpsutkmGytrmj/NJOZ76Nln/5W160e940w93APb
8apoKMdduS3aNzfLGdmX7HS3Sys2ttEyl9kHzsnV2pneEPw6lhky9fZEhhYWzio7DqN34wh3pVxi
alrLK4UFTWsvH5pYZeUNjgTPtXA+zk+G4fSo65fWvFSeEMSJA/tPGL6nxe+sdyK3uLB5bfdnwPI7
pMfLcJCW96QZHyZhfdgCeji2XKMWmrqgpZSEjcy1bJzuJKaVOVUkvAUIrkfI+q5kR9MXtIzSLR3F
+xSen8Xk7Zps2QzjT5ZWWJBrx4K/q+SLmNDxylylA21TFJEcq/eunbbJ9hxCrD9bxwk/aJPye4hd
ejdzO6rNVLRsV9pNPkW252V4+qx8LAvoFwKHzL29PU7TSi419FxHO5dwYBQQhXXiRv6PsytrjlNn
or+IKsQi4BVm8+AlthM7yQuV3HxhE4sACcSv/87kyVc3GqrmyVV+QKOlW63u0+e080OnOHwEQ7U5
6tAMUEOR/LYV1pHOJWR4p2wESGuaZsioQjgOsORop8bbbmYd7DyRKprrHN9H6TdGqnwnNhXtDXeC
DjdW6ExrKQFVAdQX5aGiku5Bwcghj7zIw3UjNTzAdCJSylirFk8ABw5l1iMR2d4B8w8S3OKBk/I4
D+VGFcY0Fy3GAJDTkmsRzmgAHdmbFYZOIqeVQJ8QWPCNO9TgzHSwMOWD1zYr5GAscu+CJAeNbxuH
yPTrNUfQo8nXx/mXKaepByIQbtWxO23gREyWoPkAVdmDW3q9Sln4Q9C8TQBqdy+4/68oSi376xv9
9xlQHR5MfGmr1cX6DyWTeyFBOV8TCTxFsWxcvn9ffaoTkI60gwydjyLFaDkkRtsgaKTXrTK+6edf
zu+H+Bes9YPkpWWdISUsYnCrsiIG0Wb1UhdCbfXcmGZw2aAPg4BTFXIX1KtSSJHv/FF9kpN4ub78
hmiI6mDgkrWSFllZ4bHarSdE202XyL6xY8Qs5Gix2d55Xug/rwGl1pGH1vrd5u4KYA7txgRIyvwU
RXn3oxr66NmVUfXiefjfFFHn68ZPvJy3/14UNLosy4fpzz6f51xe3tNLvu5cRxTohx3PSmW/A9f6
OhbWpwxxY+Avr0sotmiuDFgDGmmeATQNNiQaoWoG9A9SvegLh2pqnPtQAZ5Xnu/Qx++f7EFUkJqB
eHslxvDSa7fhM/5ufDRy/j1pLxsKa7pkoOYINh02gMoRPlt34O3gJ09k/YYHiQyLq3mQ0rVpVK2R
SrNAvMuo/1VCmgGd6tbjiodK1LMxtpbh0aPWFrmXyWQ0t9LWmWNVAnJAJepG/kJj4n0dQER422nR
wck4KdivAuIYoZcnrPCT3Br3g+3ETvbmKr4fO/W6VFMMLNn1EQ07pSOVkfwqB7zfg7Pn8D2xvnU2
BAmye1HfFJBQHaxMRN1neNytaAZ/hJTPXQ8+h7UA60atnq/PwLAjOkCZENYxx61aNNU81JDdJvJH
BGqS6x83Lc9l0A/W21akDoqoQSIeiLMIEsDKB6QZqnSr2tjyv8cKVIcSV6gatWFVt+k4od45PDle
eefWr6i57eb6xiXSnAG4mSqvkDCToH2iaGPPvF9htpWKME1As/UQEsl+GQTQC5jzBDrXsVgehVcn
AH8ktXi7vg+mQTRDh9rjaPd5SFLPck/NAEBLOFDIx4RFjKiWxR7ht7kuXdfcLyKUI2erRYr1PayA
CIiKHSAU6D/YgpgYDqyOIEbeHFBx9NOlHZl/ezxYwHo8n2bfVbvri2UaQMsncrXkc8AV+AHrdkkK
uXQnXAbFJxftORtDEENfANX1y1ERo+DJAfl0owp6dgEB3Tl8si/YTIhFrJyA/8CigAiGKnKPc93L
Q9blbbULsjY/Wytwowoo5H245mh/tmV76ptgvQfcBrwKIvSLRx7YfeoCTHRPOiHj2VfDWaKnNV6D
JbuHKmyeDKPwvsxZI578MOqOtuynz0IE2Ytyxn5X8zF8cfOenoaFhTteO30M5RhnB5Tduhus8ieV
g9yNNESf8cQ5imFk3lfTXD45kxqneOls9QRihSWJlqoBCmEoD+Ui1ZsKxnnnRUN1x2S5nmg4L+fO
t+ozzYL6LnDlPz5Iyw7gcSjPiH/yRwWe5ncQ9+U/pxUamjF4AsPfZVarI62m7shXm9932cpQuRb8
2BJw52dQV38cMyADSwUlqUW6HJ2O0foOxFR3qFxr2FPOiodwYigcT451UQrgkFCkHUR+eR86ce44
A3qkhvZd0Og37RqZAFBEE/iYKF3JNB8lSB0SJYcwlXU0JsD7hD/pTLtDa3fNe+Cs+fvk5sWuCPMp
iZT9VMDbxhVv0cexzuOdGKv/8RBwWtTOm5PPCcj5Zf42jrnzheXzfJjBcYp+zVUlbhn8kI1dfG6g
d/0Qeozd82BsX8pAgPNnFheqQUBX+nVLt9bgu3UQugzstZ4uXs9ziyzuSglfMVXfF7Am7MoBJfjb
rE27IiSQdhANqtDjyK1nCKx/yuXwxoBivu3zWvxISe42tjep1PcrcMd/asc8lmqLiOPylb9Epzrv
biRENcwFtJqGCk3XpP4MQ/55/YebPq3dCxTEUWXnQ+6DgzrHtx4d+8YPa3eB3/MC3STg2S0W/42W
6lEQ76ZsN9X5c8tGdFIB7ITXFgHrCvg1yY5mG08Bg1vWccZWwbzeQ6dUCvh0EkK4ilsueGe3eFtN
n9e8/rTWoDfo1i5dvRZY+sIHRaKDuDcLKmvjLBosSgcPNwq9823f0rPMwKHFaPHuWdOOFEu3oxbf
iEgN54ZeBv8QcnGalYtP3TZl/Ten+yKm95vOoy5PD42WkjcNHBRasMcnG5jDMnbWptg4lYYIhV6m
8+Fn5xQcmAEe6+lCL+TSUKZHD4I/TofpEtEFoVKPBIRIW3zfpt3WQjqrZVngKRCSAtdzlgM9kHyI
odez4dRMs9GMl6C3MxtKy8PzsRzOTEC8lRNcQHhA9pCBYNHeqcbq9frOmOaiGbTd2h4rJlelS/QA
6Gnc289Rv8bXP24AP1GqvdjKohdTtuLrKxiMzxwkqHdW5gRniepEklVedljU2KaOVX5xqlwcASdq
Etkt7t1SZN3++q8wPFR16O8EhcipYaDgz8asegXLrr/PUG88dH4URx0N7oYlEgcX4tenru/JRixr
MCUd4Wrb1izdiyCSoCHuvqex3GIeMWyZDmtVUxuM6CtG4DeOx+6C+hbj8CyWeoMFyHD+dDgrkH6L
5XvwlTPDrQftYzK9sPK1G2jsOjclT6kOap0WcFCtIyjt6eA+MF7/g2f9yc6zGx2yjmStyQoyu6YD
L0Ee3IOb89A2VRsHrf37+pky7a7mAmraZa5vXdq9Q+9T4Xvv4XqbZCrVwasdGZhkPqQKBjLEgcvi
EO28kn667Ydr9i6lJzvwwyI1a6m7InCPALNu7KnhhtKBq1DZ9kJrKCEmK75M9DeAe3HYfaNiK/1j
WHMdutoTIBK48CAlEzjjQwdw6F0rluJ4fWEMp17HaSrwalJYVpM6fdUnfeOmwo8e56p7GAt7l/N+
C6hnMF8dmAkZ2ayJLOwvKQHHb0kskfkV5Y1ZEx2QuUCHsmWMQaXDLnYWMNyZIAkf+1i4bOOCMs3g
8v8P1y33opHWYpGpX9rzHcAQ6pmt0PYDNzr/cX03LoHTX2JjHZOZdSOB/mehUkn5oS37ale19Mcy
o5WuXdlLRJcDdAtuc9U6tW6T13bb1BAFteo2zqAwTjdmYbAIHZOpusxnkYeeLNI4/xQLKoATWWc8
4Zz7ely2ErEmu9BMeszapZ1l5J3tmX0eQvWFg+3q+jb80bD+2z5oFzjQIb6CUjZKIBFxX5vOi060
iQoSL5GFpGLhzRMYSbmAyIIsRJlEM51ehr7PjzlX9nH27AD6jkBElkcRzfLXCHwhyqIRK1k8N46d
8DosDwJdxfdON5Zni1jzM1IZ5I1ICy/taIh+F1mOOy5wSidGh8JUxaBy7B7tyR5ie/SXn9D3VEgV
lVv6UYbjrYNEa7/kYcdqvF3X/uzk7bILh+yVd+GX64tq+r72WIgmRy5DBXG10emTcfZ/2Ko/1v34
cv3zhkOnQ0OLSTlFjxax1MvYXdHnp7zvDoUN2Zu13DAYg3X+4e/84ADCPHcmkS0X0TZVnLzVfQW3
zbHIkLKzpvDViapTOXVbpUrThDR3U9gCFMgWpAdrDm2dHpla9j9O37ot/RvTflzs6sNs5sxTbZlN
TuoSOe546LL33GX+WXLf2Vgww+Wik/kysOkBs7jgTunXBM3VSSPf2+VLQSV06TbK9qZl0p4NrWRr
mZctwSMofGwvy2/3/mkd+H2O4tKG6//DEvoXh6Az9ea1ql0wuAxpy5LlUD46Z/SYJWxnW7GVePGA
SvvOepB7+5DF59d8lz0273S/NbzB1bmaO/JAF+igwI/GR8mbt24u3IPgOeEb7xXDEuqA0yCa+xA8
fjytu1+9j2KJ+7RkbOdt1QIMP1+XqickJyBnATam4GEShcF9oOhtL3cdaTovpVO5U+WkNhleQRP0
DO3jjcjItCqX/3+wj4qXhK0Mn3aouGvQjoO+Hr+Im6yzY3S98Y2jZbARHW7ac+WTPlyQ/8mnHALa
9fKtbLwcbT02TXqnrPPYJ/VW+d00Kc3oQTcthroBHRxd8S7gTyP/7qJfuq9vs0ZHeyB4edUO4Icc
0sI6rCvuy/qrh7K3M23czH/O5F8MUUeh9s5A2gxax6mdeEn4Nj8Ai9h8meJP63nY18lwcr6hqOW9
2odmZ91Z38R79978tF8unNC74A7R2sa+GdynToYbyq5e87zwUmeIjh64uXfR2L5mPt9iEzJZjWb0
K2Sj/UVRN+UkWh/HvK+QKydqY6MMX9dhqkx5USdEjnUk7p3k7EcX3EaOR3WEapiNPWnz2kuHua8O
PJftK8oQeFRfv+gNC6/DUXGE0cXt+WASXKxjaMsKNfGSx9l0G0Sb6my2iB1caw6ws1AIuBuG5b7O
og2fYvrtl/9/8CmNb/FQrgK8k6Q7Tu3DRXkXKbqNI2naU824bSu35ihz3bRj4tdg07vFyg63Lbpm
19ydfV86nZ8qUMGw8b0JwTilxhu3VLvDS4A1Fq8ZHXBb9Q8TDfbCRq9YXY7rxrqbVkZ7K9ChKEqw
grngJynuOO8RsDXR1rIbPPgfKYMPm1qNxPFtcLyly6UjiS1F2nXZo1M3BUi5HGj7QAb2+i4YpqEj
QOcKVT+ZQXrDB+t/Uk7zuMuZtxGsGc6mjuOMFlCHI5sm09r57CsOATxkd9WN73MdvdmBbAhyTZ5I
ezn/E9rrV1p4X6sseswIuw2DS3UEZx4FQ0S6GdblhuszDfpiDz62ekfoSpOh9vj++jYY6GOpjudk
Q2NnRUGD1BoWxAYeq8FTizruCEafw+KBLzJueC/Paun7g8/4fAjcajxZfSBOIK50voUlnoPXf4zp
TGhGT5d6bUC65EICUkVgwiCCfMsqGdzGHkR1AtluKNqMX7x5AMSw6/7wKv9u2hQKN9iOjvRcWaCG
KKhk2vr1MVJvBYWoMKTtq/B3UP1zfYUMMY+tGb/MrJZ64+Wm5kHs93eZ35wcUscEDQvXRzDtgXZV
MxmgMB+BoK1s8yjJK7Tf077dyC8aKHx9HfEJ+YlA5RNMx3brKRFZULwUUzt8GqS0Hqdyrce4Keb1
fo3s9q502+GA4kZ/XKXVf56d2R3iKYeGRM5W/u2W+fo6QjSoIYALOwMvtGQPcrZeoD9z46cvB+WD
M1Wej/R1PTgp40H+0HJZIA9WlDc5UD/SYnorq/pqdBHTQ1tUnUTp04PIOv/5+rL83YP6/4GGgsnf
Ez0O8zz9WK0n4OHjZauDwfRtzcydUmUe80sJTOdwaBVovi9ka/n79V/+dxPxdegma1ukTxhMZJh4
XNj31dwccYhii91GquXr8MwloFOzMMtLWRXezWhUi5fK+0Y6spUO/HtyxteJYpuiq/xiii6N4Bw6
2c34zfLYDt09uHGsMa7dwseQ5cYVYNoOzeLx7HScNsNoVQQODxBJ7IcCdOeRld8EYgSU6N92EABS
UwU91mueawCY5m7vuP0YE7Y8R0s9bzguwzR0KGYGLS8owFAv9S4xUVeFz14r0dalNmZh+r5mzb0j
x3l0MYuMdHHJQLdadXGhtirSf/e7vo7DXPhigbJlalOI3L2PavrcTu5W2cVQxMXb/t87ADbFWfg9
nNziy73iBO/lKnujBXiTQnSjyQ7ArBpo3C7kP2ZVPdrl8p1V2W0xMfSB/z08CLQCF8cCJoncw1cb
kiNnC8DyPWm9LRyowepDLaj3A5cDqoygfonoa8AuVyIIJUtf0gRVrLfrrsW0R1ps3woGgegVd2M9
Z/fEye+FX24kA0y/X7vYCchumnVYSdrmXnzh/Q6DxHZ/Z3ILkmDwKTowsw2UDz01EHOuzvTarlXC
XXqUonnqapAoeMAs9/nGe9xgKTpC015bR2VALqc1gftCzhpVLBTfDm7d33b36RSvi0DfW1RJmtI2
j5vgi1tsfNiwDYFm5EOetXPn1zYK5yyIh6htP+fA+iZrOFSHsG62UDqmJbqM/yE0IMHkRoxjAgy0
bG79kOPP6m5EWYat1jle1ejbbsjA8bp6CN7kfRaxWK0SlOY8Jt2rDTHC6/ZgULjzdbbXohpZVuao
uAowQh2zEdLpmVt3n+fZtk8uAPjF3m6ypopV4Iuk5CNju7DmxVa212CQOv6Ojqi9+BHoUIfR+bEs
7MfQbTGCmU6CZuuNN/uNfSHK7ezqqIZHO38J+ItXbZE9mn66ZvCWZIvMZnw/sOukaXvA2TbCTtPZ
0u5z4bihXdYMQqBt2SQrSskHdB47CViL+sP1jTecMB2Lh7SlWHKVTWkZtjvX/ZQ53WebfBpG92gN
5/DWO12n/CS8I60MQj9twzlhBCxd8lcw5/vrszBowvg6IG/h/YJAEf6837mvzpkmzXn8EvyM0v5u
3PufVOLt6z17LZ/Db/Zr9EDO4r46sWf2vf1Onf0WLNBwEnTEXtPmoikHQN98u/3cBNODUFviMKZP
X47IBzcDGGAWDOh/SW1nfHa5eAv5ltakgcHS1xF7ohFQT+LoKQDHqkz8Guy4WZFPr7KuVEI9EPQl
QQWK5Lab16c2QBdnNc7u18Khw5OiCGMBb8136MaDsnzHkCcrw+a7tSJzFtWsXOLayyaoeE/uj2KS
82EcbPupaYCjlhNnR4vnQeLPebgjJRO3PR3+ME9+WK55sbmUWUbSddhBnxNvIOD0vhXLbdyrvs4r
2k/LtNIZZUpSeE+kBepQNq/Xz7JppzV3MqNqL5GJQVltdYN9y1V4dNZ23bB3gzPUQYBg9JznoqUD
SO7ttyELToWCEt9ULc9943+/PoPLa+C/1RC47X+fVcUU90fKREpCHzC1JZJPUV6t+xXUNLuy945A
Ig57J3ei3TQsb9cHNSybDvHjLgfcNASZLAS2v49N/ouU3u76pw1uWMf44bNd462wPUd0P20HGjKQ
LWo+UaG64/URTD/+slsfjiuo9IOelYWTFlE7x8IKnpS7fr7+7UvA87fd0DxHS1Yy2ArWPUNBHe2n
6KYCch6t9mw3Xww4JBuBr2mZLpP7MAlUfl1EvgTsGISUO0qjGsjoZgbhOFpQrs/FtE7a22ACdV5I
qDVDTL38EqjsMGTLjcukRQmRKqfMJyuQGu2vdeExKp6h1SVifMhB0nT955tWSDPtfoKgVRuh4x6P
qAmEiv2YyLHhd1MJLenrQxjsW8f9BVbpqai/NPVbNDiFvay6nZux7kS6Vp2jbgS+7fpIhsnoCMDR
5p0N5By4lJYseJsDkR8zb8zOoETfSgCZolIdB+g7TT8x1ZG0nO38ziagnWzQJ/9eA/pw5FEfJUg8
OXf14OV3S10gRrLGZiP4MqykDg2ElmkpKNqMIM0a/a59mYJMg8WMFC9lRzbie4Nt6vjAipSOcoYS
7A6BT49Dl6k9VMKKHci2yV4GxfBOQqv43/UNM+UOvMtOfjRQGx3ePOIQOAln/9WnU39eicpfQlKO
Z79a1RfQ8X1T0QChWHTWgG1WBGghZ3UUPLMCFHQ3nhzNUYSszq1qDXnqW3JnRxbyYeD/3noem9ZU
8xE18OUDJxLSyO5vCzSGEpI0DhKIgv5wsy2CdMMVp4MJWTVBkN3NFkTm1aeI19YdxAgTx/GPPnQU
0Jd59Er5bWmyduM5a7I2zXVUdFQcyCGShvBK+6oFG4jMeBNXqJffOIT22mjmJmwiH/wWoTpV7bOE
Vm++EdMY9kRH8a0tmBvW3lpSKeg+qGdwI43Q2et+jLTdc6R2Nk6WwWZ1wkfiA8rORGmj7HQuuyZW
43K0Vbsb1NfrNmTYBh3PR21H4ezmdjoV1ivKbbvGYt9GRjcuCEMNz9fBfHkNCk6ULfpUyBJE4quA
bHYToE44AVbZ2KxP7Lyp0TjluPdWIOYcV6xfPfo1JWMMtWB0UFaFd9uBcDV/MavZWwtK6jSopyEe
Kd+7VQep466/7c7VeSLxOmqoRe06rZhMIJWz77zxMDr0TTTt42yNW1lLQ9igI/4mt2V5i5xJ6ktk
ZYG93iHg3SJzNJ05599edZaiC30rA8a7z5GhxGOjH09o/o07sLhfP3Wm368Zf1SjiEw6e4VSW70T
Ie6HaiskMVmmZvTc8awgLC9pMiH2foVmP/kFt+5+AQ1GWW0ca4PV6FA+j1u07Vx1IUhF6657ABFC
7G6dUtO1pgP5Sqg8jx4HdJOs+XAWIUTCQKo5WDlg0GjvtYQqD5E7BXur9NmxXT0IxIYdoNJTYEGj
x7/xmaCj/lzBfaCKCjvt+rcI+P4BxCt0ixDDtISX0/fh7rY9C0SnHaKRsXbiCsRGxPvsb1EEGQ6B
jvaDkOcKLYkWv3yu173fU2g3iSaMWesPiVgidHnQheyuH2bTTC6H/MNMhqpiUzn7uGZIjRjn20T9
mA03RqU61G8Moc/ghbiYK+HsIf57FMK5a5Zp48f/aYD9y2tKR/qhZt0rf6LQSgh863/zIDKWeAPi
uARSgGrPvVl99wGwYIdxJRcqtCb0wJORF+mIBjTQOokBLWj+VPiHmWTi3E+0At2Ii5aTIGPDk9eA
UGOprFYk4dx7OxDaijyp/HF8gFptsQMRbXfnBFScVFnTQxN45L7gQv0Qzpp9zcZ5fQ3a3orBAmCn
kiFCuMCvTkUVhoAWOMtuCsYLIMPr1HsLdZ1YYcFOK+S5krXpeZnUaEP/LNeIg61XOD87cHK8jpBH
Oyur618gn7EmfFmLO9cVSxhLVw53OfODvWzX8EEG1boDgat1IoHlBzFtWHTuIIuYCLucY2YxcZgX
v0JOrqhdqHRZ7XHsChjjkBX9ua8X98daiyDfMTbXAqqKUm4AiQxu+j/IyKUF9F5Na7qKQcR1ABxr
WUNCY62rKpF8i3La4Kr/sER8PN2KDAT1uSUdaVkkAAqomDVyI7FimIMOj2xAidBVEz5eS7i05rsq
fgU5RAT9LYJ8w6/XQZJ43EB0FFgdVAGcL2G+9J/6IthSyjGkmnWIZIVqK2CdM56mDv8nAJfaeVUK
VZ/cG9qdjBr7iz3RUcbloLJf132NaT6a1yxcPyDzpcw31dLeM44ej96CpsttX9fio6ojI/itF4QV
QL/Fq21/LZbl7vq3/zisvziaP7ibDwcJkKccrE0DmibLAJmUchDrJ/D0rm/kQioFxNBqJS1vwmfm
BmDWtsflZIdVexq8aC1jPgRQlpYTorWych9GZ3HjDvwXT5O1hokkLDxBoc95CKH9cAfZS2dXRr6H
TG7WWhtBi+FS0Qk6FUUP38CoSNmYA7fX0fecTPfoPZZxEPTnMS+2VDUNN8qfwODDUgVoTrMXEIql
Ntp54iqaHusoVAlSXLvrm2EaQIu/CnRLWXxR6NPMwUZU4xAnw5DRbxXUpbYSN6YxtEDMivxxtmYI
rgMf5bnjblh+MBHe9i7SIZp553RguJuzc+GAhRPNFLn/KJGRdTaZRg0//z84TSdr3RV9AqnwYMHT
tJuzl9neIucyff1yxj7u8IpuOqlA4ubhQvOHe4s92vM/N22ujs/sZpc0XYjEnw9mHnYhH6JeN4Ea
JjhdH8DgtXVcZk1QvIFQMEmhWBtDIPecsyyxm+rkb6nwmpbn4v4+LE/eDNm4lgpue/5O+q9gK0Bu
Z+PomL7t/vvbZCqLAM4I6ZSgO/XgBo8DNu35bG89zkzLo72fJsULFTICKGcQimM5kfGA52ALAeUe
9IRQwtngwTRNRDPiWS0VAhVcP7L9Ftj/+PZZrVtRp8HX2ZrxcgRDSOAhuGjK4rsfOGnnOUB0I22G
XETRbem7/H0Kno65pHgF8hK8QClx0EvMI5K/C5C4HpumRSfm9dP691va01GU60w62o94C8A/n5ZV
pMjbOPEqAGuwoMIacuu7JZaNPTEkeL1IM+zRIVVJQ8JT2yLBd4WrLIL4taiKPYlG/lSAKD4hoAJM
chBFeCyq99Ah2Lqh/n7yPB13yVXboKkCb4VufainX5YcY1s91tmwcW2Yvn/Zxg9m6YLXInMryGCg
FvmdyqZ57Btm7X1o6/1T9tGWczedCs36weDL53JBdoMNIMAC4+54lj33wRDnbKU7TUNoTqAbuZiV
hZl03S8Qku+4k8dFuQVbNK2T5gHacmpzsGyBw5+X50wG792cH/LWLfeNmrYInkxT0M2/Fm3rDWFw
HoIsnsmTQKTZBVu392Wt/xuteZHmAFbmFxQvwuhcDfJAvOI5Uu3P6wb591Szp2MuRTl6xdLg7usK
jydgk3NOXdMC0B1Ez/k8Bt9ZUTR3pKn6Q93xLeFqw3LpGEzLWsjUzVN0ZnP16FT8a5mtT/bIv1yf
lGHLdTZMkY95iwsLyjx0F7LiGXz53+aqqmN/w/ZMv/8y8Afba4eRtWClAKaaXgR5JshBOMMEcc1p
3UJ7mOZwGfrDEDnET5AcrXBsPblvKxHtQl9VOxoV91blbYkzmlykDrmk1Cvr0B+Qg5HxiIKXgnIR
SNxiULiDwc7FU3/rJjYcYh15OSJgLysK6cQqBDlxrj5B7mIDSGhaK83ESRv1jg3tg1Q1vywqDmvE
dqP1E5LxG9eWaQDNvNlAwk7KENRJ3cNURfvBX+4YdFisjcS/6fuagc8KTC0QulFpGACBPo+lG7eD
6OKpsBNaQRbgul0YtkAHXEZlWfNuyuh5jSQaeoUHNpLI23iRGWxCx1qGVu/kCAwhlig4sp9vzI6O
EVcbr2HT17WrvOvDslqQE4I5gCyUFCdu36853bBnw/rrHIYOcMykRhbrbHt29gKiyvXMg8y9n0Zu
n8Jq3mIZNI2jGXXLeBmxnIfnsZd31Op+C3SHqyA62i1UUa9vsmmlLpv/wXE4tmUvK7Ta07bxybHJ
Rjsp2YKuuSbfurBN09Au7ChY1sq+aB2hbSXOVBNLUsUFkruT2mJ1+nvM6wWaSXe8V4IAWHJuibe3
Vntn0/tsfWWyQ934820rpVm1YmNfCgdjROu0b1r7rs3Zp3YON8JP0xQ0ow7RgNQBKK9Su+rtFxtA
20M31OXL2Ig6ibyVn6wmqN+vz8UQWOtIy9oO5cDbGVKiffXihG5SUoiVZj2aDqWIkkr4v6duq9vZ
MDMdbrkuFbPACsPSqGyzFNrxazwKS+3tYqmGOJeO9YVBHPK2BAmoxf99opupYjWIXvH+aV20gBLn
cZHOF891X66vncEt6sBKyYKe2+oivQDsQMxd8rNWwUamzWCNOh0inoS0HGxokHodQfdziZu1qC9Z
t00KetMImr2vgZqHqR2XFKy/5Ny1IGLnq1Q/QycfElmsv2wAWHZOHs2p66HVMGtHNKbQ1c0Spxbq
PhdZuMsrXuxp3nsbWQnTkmoeomkp+P/dcEkhQ7N3nfXcjFscAab5ap4h49ligz49PPvrO83leZ6+
zu1tDcGeLrcuaIDPgxYsVW1/B4We8jAV/ZeMOu7h+lkzuE4dIYk++9GrLQuhykAhQPc/uo67OfiH
3+r+dXikLyzRFW7lppZDP6mBQZseaTjHqvfXJ2BwNDoScsSJHkDQDB5yUFY+d46br6j3OC3kY3J3
37useWWQo/1RstndeoMa/I0OkVR5kHtklGVq5/0XlCnr3dCI4zhOX4Muz2Lq9v9cn5xpoMuufbg7
GYw0KhdYqxU9QBs56XJ0zaMbQqw0noDHuD6KaQkvJ/vDKCANX6ELGFVpjuusjttoyd5RNgPzFa4k
ci97f77PbNf9hmex93x9TIPV6CyJeWDb1ZBlKm3cCoTly6EYX/Nl/Hzb1zVzr1bmXoitV9BHRCe5
THduJnYOcTduUtOP10zequrelyNe17igd3V/jCrQ4fa3eX9d5FuCZVUuFcXTPRLPbb08Ul5uOH+D
PIin4yW7hQyVdEqw3LvLU14Xj4gCHt3SOhIFSvYpep264dEivAC7juUdB7FVcze4GR0+2Zb54IxB
vaLm3rmPluymu1UE3m4oXec0VqraapU34CNQ/f73YfZEsJJKIYgCRt09ZoBI3g3Sau8K1rxldd2A
W72f41kp5xRaTQsN9RAd3GgTSFQNldL4+gE0rbSOp3TCqWs7MOKli63uOyivRG0P+8oONXgLvnYe
xmvx487gby4PmVNld6h0jsn10Q0GrQMtVT300AKGU++lm1TLm2tHMUpfZzn+FNUT1Ok2Zmmwg/9A
LK1ukqIF4WMzzhBPr1AtHxaoovCyuc1N6GSMLprPvXXEM8tbvkv7VwuK5cBSG8tk+vmalwA2oeqh
bx+ea/klgHy8Q3xQS7HT9U0whBw6aBLw3XpkuQjBmq0+uVN05wPlcP3Tpv39P2fXsRy3rkS/iFUg
wIQtwwSOoiVbtjcsRwYwgQkAv/4deeXHa2qqtLlV1wuOkBqN7hM2D4UJvTMQU+AOtQoKkYlpKkwq
5t6OuEAhDpKB5CttrSX16CqvEVV3rqKtW7bTcCLXnAbpyiDNS75W5hMff1vDD7/89faodpZjC5v0
F9p6JF/8dM6X8q61hqiyfBGBzXIt2dlZki1gMnDLgnscHQWYhH3yWBBN5hpYYaeD7WyxkgRhhzYS
O5VYvY6XWcPfg8kBnbXll/BhnmaVePkGoOrEDvHqIwyGbdiSdmvqSmu51YN80ZOnz6N0oZjF4Qdv
RgU8L1nnpOmBAh9UyZNpFuQExU0T8sbP39f1crY4TGobXq4Ltmrjrk+Wzi5OBRCNnbvvixNbaCXz
vXzqFR40w5xDL7MYExiTHIgryisH4o9A9D8q0lts5djPvu+LxsA6vLe+NlPx04Dd9cFith8CBD7/
7oxpjp4IbqkToELayOpGQ6QgcgfCv7SwCAPh0CeQRKzFQxZw+jUDzzEcWbbcKi8bvnWw8Dmjz26h
2LMUaIgzFtK2/uFkXZXA4aiOJgGPL9sY+xOdawH/cmN+AzQ9H0XAl0d3KPoEyKn17C2uOEit/Kjn
03AC5xgmYbb3PZe2OLpt1p0yXgUi1Ab8ULPQYgj7AZ+mlOk1BJbvAR3btODq0VUdeWgGs4aG1dW3
bumNALM/6G/R17UhXDdz/c4V3IRKXlPVBZ7sLop80cQO5w5ylfr32wd/71jS/7+yF2Fk1ljdcGH9
LKEDP5g8ZfM6XEkG9z6/iZaKtyVfcuWlCovpaf2DW9Y7//JNScUPxCCWIqcXK5DTIVs9GntDeQ0I
u6N46WyRpF62EpuQAN4FvIl9sKELacdT/yRgcDf6QVgpeQZqOeU2woWoF/i5fRiNAWB+jYCAOBpD
DmUfnApXJgaF1dwSR7Gqe42LTmrAaoortdadKf4PKNXt7cAzyk+tFlIcxlvPlqzflwJsgaZQFM61
tUDIX7UjRIxFOM0fXamvRQ7ssX8Ejq2N+ZQ5VdUXhZ8iVSpvZyeHDLNLRZoNzXKtqbFzsW0Bp0U2
L16boachxEmtj7WdNuz720dn51b+s3P+erqVfHar6vXTcpyjTH0nC+B9sL9z7a8tH953+LcoU0hw
TAvVxEvtqr3zp/rTsNhHVV8T+dzbPJvjD+t6V0mnxVOw6yCyO0Bsc51e3p6fvW9vzv4Cl7IOeZ65
2GgCFORbX1/Z8XsTvzn5Neryg42aMLAPJK7L5jTDl4zwD2SsYjADrzSSdnbOFgIJuS9AEVq8kgHx
gmfyy1L9Hq7hyOw/7cd/7P0t/hFBF7qnwbDABGM2UU+84aQsW9mRhtwleErVMvHY8VfwiIGSpDGD
esypXkT/FdXi4sLK86pXepSAmp4HCMA+cJeCHDKz13ISCNDw48ysHFWEvOrdQ8nAIw69ehR9yFsH
TOlK8eqoaB98ycjwWRWi/V0qbRK0x6GfNQjIeQaWOuD6DO49T9qorDhQ3QphU9B/5m7WRL5D6zE2
WUH1DUw0Rshy67VPZou5TyJ3vJii1RCamdQ3o1uVFwi6VCfmtn4igV3+LXK/+ragoXz03aFKFs9U
uLcFPQo96CfftlwVsSyrnrnM5/LR2DmQAH7XlGs4u3lzWSzhnTtSuEeWZ/mTGs14rgB0Tmtv8Q9W
Vug4E017rue6PfSlW8J6k9oRDGPnk10FU8hKAcXUroKydO2M83FqZufYTZbfhqwNPIHnCOVTpFQ2
3kxdw8tIuZ0Td8zqLjmj47MBfy6apyVQKckq72S5xn+xOA+STE3mg0A7IeHtEtz5rTc9dW3RHJzc
DxLJFoeEsBqANcWie+ehmmzvWQyVe+ssJSRc8HefRLCwjxldVR/5ZvTgdA/po+91o1doOa3dBI2M
6hZwQZEM8LYGMbxqD6MDuvsywFmyWTIn7BGdgnAcaXvJ1kEnWG3rRjsBZQmk26s7H8Zpt7BL637N
9diVp26AeVdoFy1ML33f60619nlKdU0fZCBB2KhB+1lgiDvmie3DnR6giWaAKGs2Rhae8y9SDZCD
th0yw/MNbma3FuXMS+qugUI4wFcLjPEqC+pdVnGQLcyS8AToYz0rfWGBUUe7l0tie27/BK1n94fb
GyBps0yV0eKBGB01SJU/DoWBXYiEofljz0e8R1FhsOawhjfaE2xJx0R1JvQAVItn7NK4958sB3ct
45bzY5Gz/FBPQMuTGtSJKiufBWTAjxQAHffsFUubdkGho3xdp2jMm/EEFNrLSqGfGAcY9n1mEYVm
+OqRKZIDvEBugG53DuPk2NDjFRBluHI17rwytwhmML81pNoGkDCMbceVDj6P8GIMRzQ7hW3dDyo/
1t74vni6FXzlIHk4k7PAYNX97OWggBmYKYGSA6w6vFPG5F3XwR9b97+uywYQ6WKFOzo6N3xNuzkT
ydTp6dvbX9+L1q+X0F9fd1B0NCVBNxUufXPUrcGxZvSjC7fr913EW5Dx6Kxzlo+TDaMQhQck3lL5
MCQZCBdXfmCnTLfFFhtZ09kpLTft8xEiYc4ypGVbu2Hl++oUZEV2pRC5cy3/qZr9NVMNNJVlvqrq
ous5/y4otZoQup30ys7d+/zmci6JHUhdwvNLOoLC3rFqzwLq5/Hby7wzSVt4seXC1Gtd4HDX2Eev
K6McOSO10QN8n02Ls0UXF4a1ritg8iXaB4rKqOS31bU6xc4e3WrArr2sFQ1EljLizw8GNr2/oFBM
wEgo3CuPop24sYUYszZH8YngtU/dVUFlueBhVSx13NpcJQ7WGtJakwl93gxXJO72VuR1sH9tJ+Z3
vu+CXJlOcr5pbQ3PXnv8oYLxDLLqldCx9xubwz2DFZqBbo8+U636Ty5VBkShzjq7fuUmrCisKynf
HgJqK/aKexal6tEtL64fZEcGTYBk8H0WgThfYiZrVX7klc8vXdaux6bL8mQZBvXh7b29c3K2WrCt
rXSmgjlLaYeHuMJMZhz9prc/voPt24rAUugkN7BkxX2eBV2YDStw82T4SXgWLQF+EtlmpehtVWa/
3v7Bvc2+iQNd0cIqhEHci/lBf7I9dbI48lFS2NdkiP/9C2yLUaaT4kTB2TVV1IkB5kzxWk2QMb6L
xsW28GR/kAbGEJgxTcbPk+Ud/LK9mcf8iQXXePD/XhS2xSR7ldvlgetDyWLS83Fh4ihpefb6Buxe
p41tyx8ORaUfMnater03Z68n7K/TWgx9XTHFsjT36a1d6SP0jZNqIFcyiX9vYbZVgEWNoyy9Af34
wZ+ScbW+eAP/8p79xPgmBjhiWJdxtnkaBC9mWCMvWJK+Pr7v45sSmyaWhCQdLOabsj4o431hMj8E
S3kNM7jDtmdb+deAjrYLhH6QagYCJxpl1f3YSyd2MntJ5qoj95kbtAkqmnNqLf0Qt2Nj4YYjwwlK
CWu8eprE7xvr5lneAQgPl2esEZdF3La9G+aFuWub5n1e2GyLUG7G13p8z2D3KJFI9rPJIsdtnuEm
fmWX7RybLU5ZzWUFlYoSOGWnEOFse3M0KXoH1fkD2BCPpoM4vGnNU9vyn2/P2c7FwLYg5ZnCZxnE
l9f1s7NDOY1J37FDIb0fFXpkkGGsPs2QtuvK8ll3Fr+yVK97+79FArbFLmc2qcrGhte3PUOIuPCU
Pi/lUCdvD+rfZRS2VY8tQOgN8MbpLhP6bpVVfPIc+tmuyLHh8GlFMeCaTO2/r2+2VZIdmd0xmBsi
zLnZ74xkX7lp7sGavgQWu9ZG2RvM6xT+FdjEpPygA/b3wjzRRdji5geF4GdkOcb+Cq7hciu6Znh5
e+bsP2KR/1qZTcCoJAzOGohiXIrRqr9DXnAoT73nMTdSaO3P56rOqkg5rLdStTjOR+Y144vVW+4Z
XNfyxi3t5gPtdFWFOYR2nxzejAxTvpSnqi/VdzQhqhcmy6APyxwiR8Eytjd20TiJA4QAjaeZiEeo
3uPhXVN667g9VHnnfp5V4i++qOE786msf7i0uxnJCgQ/nDE/91mFdXX94WsgUaZkpe5/2CtEGULU
GTKUb0w1fMo7wU8Vcd1kNMVyM8tx7HAbkfFHaYIJ4q8FLOA9Yh98SYBU0CIA5GYMDsTk9guFzHws
OfgOHi2LixKFfdSWVhpPSmm9FK7XxRk1fez7wIUUlvsha1DmQf+hPgUo/6qzW1iwRiTNMh3Wof7Z
Ak0CoznLui0L147WPGiiFo5wccunOam0/jKqjEVtobzYWsANx0uZHlDz7Z/XxmugW7z07AOmdP0F
RJzzBdb2w6MypyUYWRnWbm5ExHrf+Tl01a/Cg+tbuPY+jd2+yUm4ei6K9TlwmlVIPPdTu4zdwW3X
IYV1mDqsy4BuDIF20kcCbnsf0gYC61GQAfwUdiPA25lY/LB0Jh3Vyp2bkNeuk7gWK+7bVSALE2T0
b4Z+WWAvDvMjv6iAnx1KGOZCbWosD32gWorx5/pboMBxheBykJ2AYmhSjyz05KiMwBePZZAB4VXz
0Vkb/8WdF3mSNTydQ5BngjPQl86JmQAvYVT5mhyqIZgEiy0c3Pd1ND9yXbdpH/DiWLtd8QVWw/lH
C0jAQ527zhwVxiBJpCrXYJlnlgrd2bXmpBcmCDubNM+OX/QkBI6tux18ASHoJsgTIco6ImO9xBOX
7nd0QKpEByC1hoPvBOdqzVHjQrGljjpVrg8BbwxUqeh4Bw3V7r6jFf1Qsco6DZNXyqRYiOdAWzEv
lripu8mGDk1eT1HFCH16+0zvxVr6/wGEN6w3aLSPF1S2LkZ+cKl7BbG0F/42F67MZLUWxTBdOLVe
SN/8omhnBsV6gjX2lUf3n7Lxv+LRJtvOoDthOsevL3mFSZOQevvedosTzpQWKZ3n9qGuii5Wgz1l
kQ/+KT/kalDfqdtBS98aOClDZkn6u3Dy/BmkyArOodVIu7j2PfRxg6YDtfpdM71lHqx8MFS1wQg0
4mKiTnQLsBPXwD//fgDjbfH/y1gEiuP86PFCCRjarcwuqmzui3V+rl1+XF+1sRdwnt8eyc7KbpWf
W2VmoMbX8bKC6GyNOgzkqSzupvyaZs5Our7lIpCGddjhw5zC5+kks1wiVx+TKufXxF72RvD6w39d
m1XQlp6Z5AgIqh+kEPLrZSTbygMmp+1+I0yL92XYW9Vnbfm55cMY/KKpl6OXEHzL/Oqu4+9jU7Ct
qnNn+xXlsAlFu3Y86BWOkd7PIR8RM64MYCc+bEkIE/WI0yxdhwEIN8zW6fM4iytPzb1l3kQIf1j9
tpgdeSnM9ORkWcpzJyLL8vi+bboJDoPh3DKE2+kozBwJXE+Ra1okHf3tQsdrndadrbRlHZTB2NQE
EENwXL2zT+hjXuYPzTL+EtRciaQ7a7DlGmhY/DDP6cEY9tVwY4K8vF91Lq+c5p1nxZZaoAuvgdUM
xAKBEFp8L1z8zzOvE2d2wq5dDpAmP+TkvbP1Oot/HTyxWsAVQAzgAleaCCRRlDQhoRm19ZVS1p8G
9z9uhC3ZoFmnZtI9mS7OMTuWJ/3UpdO9urVPVWxFfrREa0QP5sY71KchlffkBAGjk5dcK9ntLdXr
v/81PgZED89WbOnFLcPS+u3wdynTsK3e8oJkZRqzGTzucn7Om7mMbZ19kBBd8Xx+7RbZ++s3yQBU
h+Z2lDW5zKAsQBHvUTrXSCA7F9SWVaDnshNF4HDgEEiUuW2MMllY5DqcnC8alBMxvA86wLb0AjIH
jdUHaOusnKewBKtDrx2fszX/9q6wsmUXSGX1QgU+cMVF1BsPLYt7M/bhsFxrgu2ExS29QLCxJ43v
QkivyyOeoc0oF/mx87MrpeudVd5SCSyAvlTRsPXi9/MtzUXCkI6/PTc7z9E/WLm/tr9TNVPOStVC
ofgTlTd96V0yIiO+Pq/ueOVG+iMo9Y8j7m4ub6M98FBtAf8Er39eSpZh8xTurU397JfN2+IZ0jH1
o51lPDIzZLbmyiLJWKEDbypP3EunGi6Q35I3XQt4ZNdpmBqyos2P6+wt4G1awo0nq32xGHkfGpFt
qQcWgTyM1Sg7tR28cledWNQcWvLOmq27eZabipWZJMgCujUH2M/7DfYbfEnzj9S6ZlG/tyk3oUFU
jke6EfJ48rUx7fX1uV1Z0uTDNYOMnQCx5SDgSV0aoqcJKsD0yZLzFENI6TMqlG68WPkHU69xQcg1
ktPer21yg8CtHTuTYDzAPurbmKt0Jfziq17FE2tQcsh+9zY5vH0ods7blogAaOXcu904XeDl/MkL
plupl59vf3pnVbbMA2HDrCArq/nSDrAnlrr9STOgMLXJrjxadg70llNAAgd1Gn+gqcheZPMAsdIz
xHjDdhEHmPhd+ZG9CdokBRTqXlPpwARHluWdvdLUVPLKBO39/ZtYIQBzkaxHY7DiXp5aUHw5EfCl
XlBH7Q5a+zOQLKT48fZq7DAw2JY6ENB6rbIcuoB1a7eRu5QLHpnoTfJwsFQJsR22wInBRcgdSGCe
nIIBjtzPJdXh2BfDlVfxXoB0NuFg8t2scOeRpnppHqeGqJuCCnbTAZ6cUF+CoMwCWp0GZq1pkbvL
oZTDL0fBKDNwiBXPkEEGM2Gu4FrZEipDbwbnVEwLO1UQlL51Uer6ykc63IK98D4YANtSF5Y+sNHU
xvGXwMZMWRvOMNvq8k9Uf3h7cfaOyuaxYVWmR+XPw7WtIceY08+9P33nUH2+Mus7EWVLVnBhnW75
ciRpieZGDM8+WN3lok4qu29OdZFBYScLYF+j9DWt/p0RbckL9tQWedMokuaeezv59XGysucgv/ZG
tneO5Za60AZkmMZlttO2WT6AW/RMJ52sjS3SAGY/KZgDRRRUbnWWhTedctrXL52nqgh3+BxaTA0J
xHqvkaz2Bvt6wP/KLCwxdajK5XaK4t9PWpf385LlEUj48dvbYydQbPkIowDADTUggHIb+LAMz560
QsaXaK5vMiTCb//I3iBe//2vQXRV1Rg9Q8DWL9pwUA9Az4d0OL7v46/L+NfHRQ5Za7NihoCvpIlj
lixsA4qiObevbYmdt+5/ZJ7rQbNBYO1Fw0GS+bnQ89qCifo+HiJjmySDAVS5LMUIqvRkL+kkmjGs
p+maC/feEm8iQDBNrqtW7qUsQJeW8zDLaIhuQxhUfqyqd67xJrOoRxhDM2GxNKss6xN0ZdpITzo7
z4XLTu9a6S1GP6cuZFtzV6eBdRM0RcTYcaDXWuV/4G//SK+3wPqMqrqdJRzni7Usy6jUrP1QWWCe
Cq9YgbZsA/m9U1ybEFahjojyYPFo2A2ZKPFf1X3qhE9/QXPDi1dSDL/9VqBa39fO+zzs2Radj06F
bFoYxqR561chlajhrvN0JVnbOaJbcH5b1q1QIACkfGk/sHFoQ1K2t8y3P729djtHaAvM12s5WwSQ
+Uvb37cVPQLgG0mY9QQA1bzvFzZxoB0c0IRLDxYTtfi8AtATlR0/aHsEvQuA2Cvz9AeS+a9tskky
1mnOsp5SO62mIV1qK24lvBmyAb2nEzQq7rMZ4gFf8TyHerNJDIyJJvHVeMULGCQQmPiKN9GVR+fe
km2iRuW4AUXjXaedsMUXdItZAmuqIRKBc83rcO8nNqFjpQSNYqhppbyvU9/q8OLsDjy4MoCdwLSV
NJZNZejEHAYh5ym0vF+ZYGEZ3I+ehy7/NTLlzhC2uP4aiXBfK15fVDXpFtQxFIwd6HfLWHUgX79r
723h/drtSua4Rqe6NY+ASMBMZgGSEy4O5vvbv7A3jNc5/OuWo5A/UO3iqDRbV5JW6zoeg9WyE9kJ
94rO0k4mt8UFGxhReWzN1QU8ud82LC5jVUidEtwfTdgtroo1rQes1Lia5H2jeh3tX6Oacpha9rQb
L07mWwkUS76U9qCQc7dXtthO2PmT4/31A1IYERQeRuFB7e5hdRv/vgfoPq4K9oonkuX7akt/gEB/
/Q4cLoHwyHEWM4hbKtdKCCfvXJbNMYc341zYuocCBn0M3Cerl+FgEKKB3Q8e8mm5shQ7We8WJ7zY
zJeQESovUFy6jL37DOjBlXt779Ob1GD1KlWWLtWpUdMNQE5pUXZXso6dELIFCL8Cuby2XTUys5dG
3jSMg7vz0K+ptoorD5ydLbSFCDuWV85mgveiLz9PuNFJOSYLSxv/mlPmHtpoCxTuvXmuyQjfCsDQ
ImgzFyHYjnOIZ/phICs4WjBraWStY9nON0BDn991+LbgYVWNvjNUkPJqIBkaE9rzFIkidP0rLa4s
z+7QNgd8yUQhgQd30orT5Um7g751Oj84esbtQ0gS6Uh4cwa3vsEHaaxFSkOY9+3t8e00eMgmIZim
Gj8d+CwdXU3XKCv7JbEg3whNc1YceT+yxII7ZQpVqfa3vVjdlRRh73c3GYJoSkgGQpYwzWF8pSb4
tra0T/jI4XjVqIulpy+k4sCMIIO7cnj3jsEmRlSyRDwwI7m4LXTEO6UAbAHcJKyowo9C6/gwNP41
dOPOcd5ii5kuAF3FzKZTXdyrvEnanF9pY+1lV1u941m3Tl1QDATCGX6R1HMyf8yTInbiZgnzn0EZ
9nfdg76rk/x+fXh7n/z7gNMtsHjVWbOSTA8XYti5NL59C30xnfBC9XFOB+v49s/8e9roFmBM4U85
DiiIXpC4kbMuuvajJaDE9fbX9waxyQ8gxkaUBTXttK68L5VBDavMyXnpK3NY7KtaK6/H9r/JL/2P
sLG21noG4vNi+8cuv5fFg7Se3x7A3qc3kYIaPViOduDeYg0s6oKsS5a+z2LwFZsrB3Nnd9EtqNj1
gCh+1SdDhlOPRbgUSM+6ynM+dnnnPEJHAo87ixtnjWxm858OQFawmgQBpYurqUO3LlhzNNCtDPCG
yGKzB3G918IhqZeLkL688nfu7ZRNAGFAT41wsUPfm4uXmpVPXnFNWnZvljeBws9VDeSXb6fGy8Gz
W/nJoVONG6a+0rP/dySifPNiWJo+m1wD3Q/LrUK4xyxlHwbZV8DmQnbVs2hvgjYJhSB+llk2zNLy
VTxWYwuYLB5Xb+/DnW9v0cZMrf5caTR86GDCoflFQN5/+8s7c78FFQuqi1wuEECfykbfAIoBE1Bp
+2eeU/tKGvrvq4duEcSwjeAjdKV4Okw1i/tlpkWI4pgTi1bWCVShqjaS1bccTvWrZPXL2wPbWfMt
snhu86EQBFz7hXpuRI14rjih4dR3d2JpnruWucn7fmkTJAqPz9Viw+JpCD5q7zesgWKJfebKb+X4
PslJgPP+/02yukFWrj6w33U1L4dVvwIacnRNYAV6TbjR/ZNj/SOQbhWRQZUXvoZ7/MW3cnHg7YS6
st3JXz6Hit/NCmD5HR0g/xw2qHWLo1cScRpt05aRD8esMvQbuTYhQzsX1+QoU2BgdRTYroNv+UPS
gbD4hdS0DktIRcQgRa9OxEDrNfB1dLMzuqZeCotQEXWcTPGyZuyX0xB+hl2CiwKXXQZ3zAXx1g6a
PCbTnB/o5NGbsoDJmqmD4jCZeQ67RvsvfKyCZ9s2ELn3VOk+IQ5WB81574EiK82tpZr8hvoTK8LA
a+e4r7rsCORZnuZT0X1H5QzuGDWCENQRm6iAbM8hKIP6QFG0eaqnpTlqgO4gKGPJJA/w8ZAWxj/1
tu1/5IGfowUwk0e4PqnbCV4t6WALE9e8biKwj+uQTBBnqOWUnazcb0+BsBVYSYEV8sFdfyNN844u
0BLhwHN4NlmT+7y8ittYxCNH5FRLXFV0ibVpQbFvfAzcUe2NNXV5okHbfZrhwhHCPjP4QC2AMcN5
XH1Y0Lj0oCVpzh70wRJeAl/dQf867mxHQAmWtwfheutR13J4kavDjpVW1cfBA4tikLjvHAHAc7RO
YKF5XcC+QzRNxegs9E/ShQq/KTqoIUzuZXQXmix8EWfdwfO+W1bvCGX7Ie4lyFF1SYc7ENjsRzjw
+N9ZPqF9MEkfj/lOnb22qXG75vPFr4y+5drOD6b3V3zKp3iBOD8GMk7o6DAPggIkhI0MYMC18COn
tNfQ4cWD1Vj0rIHXPoBh+DOfBveMui95sp3xWdRiOnmkoj8ASBjbiHdy+UKpWSIFNbo6xH3ZwAw5
d1mUgQH/ezBdH7VGm7OQ8PAMYFsdA3DpP1RAOD81U6DvhqnhSdDr9Uvr2t1HKbvxDmIz+c1Smt/G
0QMg1rq690c/wwTo4nb0x4+e7Mt0XumCBemai4bJ5F1he/IARFYfMt19giBBccclZtgWfXPO8MVz
1jvzsasbt4n6ZRRxH3j6JauUSg0ryRHpAYvpmsMLqPPKg2e4G3b9uMI0sxuOPV3Zdwq2/M1QdpAv
nkzzwxpZfeZGQ9A9L4Yjw6M4KW2SgQYGwKrE+fGizlr7m8Gt2yhgDINsZBZhR/cxlyhDZwOaGqoZ
i0M1g0/K0QQPVyfnsdXbCtYATXGC3W0QtQgpIS+BXAzgHKu57iOhdBuzwSsayALz4LPXe/VjLaV+
hN5IEfdizmNXe/IEMz4ywzeVqwg1OTj21XgbHfBz/mW0rBKScwScgjyo18chYOQBKgZZ1ARdn+ph
MscGCqdoZle/MtY6aeBWWZwzICUy5pUnz+Y0CAs+wsFy8KFj4UKr9o63bdVEmbb554aUblhQH7V1
u8nAcOgWHpx0L9qvNvgXJdwJRf+g14a18ThTZYctiA73ge6Cu9rh+VfPtj7pphl8xI4Bz64CISRp
teCHRprxZpVA+kENww2txshbJJfzwSvR9vJaVOpaCcXNEBDo9WEtsAuL2ltjIvPgoiBqlXBeDDHv
3TVkU+vf2dMy3WnkpgeBh+NtYdfsMtm+/IRdXX3KGGEfsXfUBzxuFeIpHEfdkCsz8JDUqxualZuj
GKj1Ae3T/jOQ0QTUDigmNNnc30CDgVkxyKFZ1E9M+fBgMPBL7APm43HeewikpqhPtrI4igQzzmZD
C/o81OUaWUXOE6te9ddRDZBIAgMC9pQ8g7ixKHmRlO6EW01n6HRPTUlPdc/b0APRNpqmQZ04Y+x+
HeQU69pv7koAXk5mcVdIL3OUZAPqNCdtAJEkrCL3qq3ZQ1NYXTys63zACcY27XAWeugIHCqipqPC
swTUi2yEn9UCB60zI1DVrb18jBkR623dlxD0LCv7UPE2uKNE8Q+60Qsw3HI+cGiwhaAb2PeiAJvU
G2j+YzRsOnSzLO5yRJyod1YWVx6s1AWIYGHOSZYqRtYqLElmDuUrLEFwjhwI6Vctowwqtg8cgJsP
rRjqJzIB9dRBTiORVSduZUmbZyiBZmGz5v2zqASUQRR2zxmm5OQgFCWHng0PwcjLuHTIembGIV/R
J/FOWeUPMUTROBRA0OcM0LcNYcliboPC8Cb0SiWScnXIEcVH+dii75/qeu1eXL40Sc2EfwRKNDgu
JtD432IMC9s4586U43PHBK6uvss+LLUx3wvACo+AU/iPbBrMsdaywjkh8HAgrnOaLemdi4CW6EV0
482MEvjFQfD+wmxLPddT/xMaH/a5Yt74c1yUrCON1sntPGp953Br/LY4fQkTgnyGT0C+HKBAY24W
s4oCU6wZVOWUxGUuICqHAI5dlIhG/o+zK9mRVNe2X4SEbUwzhWiJ7CqzmqyaoGoB09j04K9/K+pN
8vgWgZS6gyvlKUFge2/be6+mpeEwOhDcI671il6peIGlYPYdKsTFTiMtPNK0F1/7zu1BP4IrN7U1
xUja3SeuKEgKlgtsuEcUNpZEtHc9ndj3QeukDyHzhqarzCzYLlwPYz1sFl96mwM9W3EBD3pFj3OK
wp9KqX5IlFS/7UEEYcF9D0wqdMqLeeyAOsvy17QT+V3GxfCMvK3vkHrZzk40f67Kpb5rkOJOpQVX
drYA/7GTTU9jb8ShqxYw2yRdn+5EbYM9NxbidawtfrBrWZ5lRcbTAGfDCyEq281MOwQFO6Z3uZW1
sci6Gk1XfwKlIm3TCulc+me+lElo8Xb4mUNsGl8p6icwkLdEf9euMcZFzyEVFI1FOVyc1vpWLPTn
SLfE7dfuMcYVz52Ao1SlC3y5BTJJ61RnpYoHW3QbkN+15xu3uw7iJEsXdGi85mCzTILJHW2g8sHg
W7pRkV6plpiclBY+FS5vIXeDFBKDqQtBL2yprZR73+LWRknm3/0UanJToF3hOs0IZIw9tDA07emd
qqy7VAwHXmVny+k5ykts43K59kVG/Qf1DB/5/+q027O7vqjPXlrAdbFozolVbUzMypoy6SlpKwMv
H5Qd99aiwGTkp0xtkXzXnm3c7ODJVHv5Iuy4kc0XmEwi+ymoR96+Nq49/Pr3N90ZX9q08ocGDglu
Vu8WxZcY7Mnq+L6nG+Ua+IxLz51q/HQOE8RlnqcQyh9fbz98JRhMHkozLrIoKxz/cBSuD44g9Wmh
C/8ytt64wa9eub57RjxXLYisqNZgnVoQnuIDAMGTAydE/VX69bNW+vftT1lbokZcexWB/iaFcAMu
U5BTgu4Sh1by0If1tAU5XXmFSUphyvYctxxJ7E1NNJOfXTVD23uvwOu4/Q0rK8mkpLipjR/dMR3b
CkekbrjrCm+jcrYy0yYfpZrGXMuqIZCu/mJhN+raD53e6oOuzLHpc9HkkACpYEoXezwX+0RjmxJW
W+wSVRyh5daFqkfF5vYYrb3r+oFvom2pyiLjPYpQ6ZTUl4b7x8GpINZZA9zo2AxEQ38L8rmSYl0j
sAO7Q7UmWADVm51g51Y5j0rqqhA3Zx5OOq33dJoAeE28LTmFtRVmBDtOTzX8/rjAVg84hDuzMYRR
75cFYLnQo8VGS2Kljucau3eR2Dko4CkMldLnQYIT3Nm7Sr9WaRVCUWLfDl/JuFEyXJstI/rZgNOc
IiVAyOoPmz/3/ROv9hPmKt9yuFpb2Ebcc7iPe1NnVRdtN+faaX4EcAiQg7sljb4SkyYxZfGSVNiQ
V4w1hwKh3dAvwwR59HctZpOUwmsJ3yaKQp3AGTOknjx6DHx/ku97Z/4EjZuNJLwySCY5pbagPonb
AImbQf+W1HrJ+/nqirr1HWuDdF3Pb4KSznNTuRNgS27L5LlCzfahH1GIuD1KK1FhUlPaoibgeKKz
v1AJLaNqR8Qrm/K9tJzd7TesjY8R6aoOLB7UUFRZAv8YVP6vRFQZrGzcD7efvzY+RlwHrBGc+6Az
4toJDYfmmA3qfPvRKxHGjWDuSEHJoAnOBylUF5o/efqntNOdztDX2TglrORBk0SCyxTKCFRDr6SE
UEIekP7JZ0lxqcflEdrlBwarlr2VpN7GbKzNtxHS3dz4bMBFNa75vOunPwNvdnb+vX+nLhs1uSPK
ra0JcrKY7gF1A5QolPrN5ffbE7Ly6032CKOWA1EJ6OvbQ3PiRfUJ5ZYyssbmERUVZ3/7JSsLymSQ
wHgJcg6jA1smqBxYs/5UQilkY4ddCQbTdAJVqN7veOrHMK/6nFr282RZ0eBtAI5W1qtpNRFwvwOP
8MqGFE5U1i28M2nv465qn2XrNCERYIvdHqS1mTCi2oeH7TJ0ib4EzSlQ1t6pfuSwcUf5b2Ohro2U
EdZpkdpNDubbpUHjIvC+0flBeHJjitd+vRHYdeHkKE0B6AWaw2dZgyxMUIyugOQOg0xtZe61TzA2
aMtuZpqk83IRCnhZSvMPcuEUJcR54zPWVqoRzBWIQV0VKALRdnmG/fYvS/gbeI6VETKpGijNDTV4
PshL3LmDPM7rksu7yiYvaKv9ub2EVlarydaQ+ahtOdP24kCJvXPR2VSKv1SF99KlkFeZa7GFJF0Z
J9N2AnVmQQKv6i/DotA5aPkrpfXG1XoFfU5NHkYraAnVJImHC2eJyllD4lo6/X7JgpMnx3M72UcA
cD9DU/UbJfWjl7GvU1A89dr54Ob1h16Ql4DYL7cH9e+94B/9SdNGwm5tSM+gbwW/Fh88cS/hqNGL
6chda3rw6yZ9XEqVHhNHqovlOHVYUkbPdsqG717aB89snEEx06x6caD6EtZW2X0C0Qpd+qGGwUIN
9ZIXpwHIpx8WYMDsST06dKR3jKhfzLEngO4lHcKAB9UjhKvcu6mG/kyrYPllpXX5QZNlDuUAud+u
1fRYQvv4gBGcQmsYkvsEt5kLignkvmR8OgvccqDWo8iB6IHlkR3MDeAbaPhov69ilP3Kr6Xyul1N
NTllM4E+tUM0nPGwG6iS+BdhVQmAhQBb6gT/AQhrPwo6ZEYdqPShmIPsSzIR7zS6szxMqZ3vagdp
WUz9+DAEnruRzdZW4PXvbw5xSs2BYgEK2i6tHhlTZ8fZkoldyTLMTJRlkIDcBGRP0B0t5054H5x5
4zLzF8/9r8Vk5MmpgYZx6fDmMsTOUd2B+welYX7nnaoo3dcn+lick0cnD9sHXNXuq8dhI/usfZOR
OaF8HgDpAD1s5ZdE7aupGqtwaOEqSgt/2uLdr02KkT6zCjRLO8ngLKKXH9CHfi1VtiVztnKuMxkv
aEy5QcE9Grcw17rLhGOFyeQsUFKGviuK13YEDjssHMul/3g78lfGzGTBsN4ZgswHtIbMhf42NW0G
cWKYpIbBPG5dCFdStklkWezGrX2fUSAsqPcJUjT6sci9KiY0zaJEtu4xSbPy+X0fdN2a3sRMBi9f
yHzY+jKz34WCvhVHLdZ/nyQQNWktLXzfO1vULIapZgXJvs45lrmPOr+9vE5gvO1uf8TKPmp6T0C9
DL3FKyXRndg5uFb1uS1DMRR7eDi8D9cJj5v/jhSuuU4tazizZ/0c93n+FFTjxpFy7fcbGcCTAn6a
iwV987x+Sa3lFJAJJp7qY5b5VXh7jNZWrhHtHB7jHsJdXXqb7JZOA1cwZT9owj6/7/lmnDtlK9LS
DeJ6kP2pyuflzlN+vbPqYdrIlCupxOSqQO3GylzIQMYi5QU0LaefjeO/r8BgUlTGxEsIh9tS7AaA
QENmrfwkG7SOJzhAbPz8lRn4C7t8E2pNWsKE7UoF7meZxePQMJR4i0PSL1tEzJXMYVJU4HFhFUFl
23HA0q/JCIwACMa/YLWwr6X+ks9O9K65NsXrO4RZV7O2uzSB89TOrROWTMUAI20hwFYo89QkpthF
IamXLm7sFoAYzYA3QRbGtSJ/CfY1CFAtNK3aZIz1VN5Te4umsoLHhw3nf2Ncu0XOl6agMSblsWET
+TTPuRUDZlB9Shn3wt6yg99eMU9fOnT4GljrbQzp2to2UgCabSQvKGsAJBl2mfd1nrcCf+3JRuBT
ACcSC73ny4AyR5jn4qM/bwmYrGzAf8fxzZK2+exQP+/bS6vbu3kR+6m4uGqIO7vc28sLk59uL7iV
hW3yWBZeWGnDc3AGuioHwGf8mF2tT1Kv/aNE9VgBknz7RSuZ2GSzaJnouXNziLPWaQTSzFD2oQoE
uJhbZ5aVLGCyWRzfD4ZlIBA0KYBJBGSxPA9TgvoQOGvva5WYzBU8GBhxnbixsET/QCpY0Bfz4uxq
lf+8PUxrH3H9+5t5z9IlBxRkAIipA4aya/bo+0Sk3nJNWHv8dSm/eTw07JNeBY26KKEitxCwxPKA
QLRP7/v1RpR7kMaq5pK7se0Pe+ajMAE86Gcm4KBw+wUrYWFq1zfjpJ0pB/OwxEVBJfWZeNYcQb10
X2aTDAGyupupvTHba0vWiG+4GPm1V8+40U2dA55SkuG22egI+qwAhL7PsJKazBNtcVpVvguzn6D4
NKrkrgjSDRLiv2ebmAQTZYHN4KPsfnGzNo+kM0OtssZpseBbBcF/p0BickuqFIV2NUHkY7GGM2fT
sUvI4fZUr/34a8Z6s1QTnTWdsyBvt1cIG6yqwC1y9K/bD/932iPBdcrfPHyEP720ld1ckpEMu7pM
XiEN88wKJgH+A3a98KuNIvzaCBkBbZezzLGRgzJQVmcnGQ+F17/c/oi1ETKCGXBhIFYLXJ2h0RsB
wdvnEEezj7cfvjZCRijLTqaA3OLKP8k8JOk3/9qa8F98qGr2Ldk4nq+9xNibPQ+E9qnnLPYz52mA
qeLUQVR68FygtbHRpSWgprc/59+xDMzgfye8Bf2E6LJJYuGNcKiCC13FfTvSyoUHkZg3qmlrbzGO
6oNu7JZoBJyznFCzCyeYT8FFLKyE2L/rO0yWiINbZM3pwGKLjx7MHmm74x08RDIhumOwZOJdmZyY
nJEhqIcOWhpB3Af+N15BDg/i2F5ONlLrSlSYfBHPblul0Ly5ZJDRUgqOz3zjurH2ZCOy65Z5ruot
GI1CR+OSOiPZNVbabjx9RaOHmBrz1ti14+zNUB9V6klxLz84funDcKyaz2UDkDQ0FpfmqWBAO4Ce
lUQ+TwMI+VcoIPZ1J0LBuuUo1FYNfWXFmaQRgO0C5jsQ16+KBU36dvDb+8mv+pjkA7tUMB1/XwCZ
xJGCZBTEPiAeAEVBm3Xh40/pkX6Py3t27wqn3sg7/97hiW+kBCIrDYfiGh/EAD0gfSggnkCHAp7g
l6AuHyTuKLdDaW2lGCnB0dgwR4EO+zB9swp6msotsM7apBhpIOhL0N0aPHmxbWhhoysDDuyYvOT5
FrBsJfWbOEIcgUpUq7MGq7wQbdjaqQTYiDAYeKXzRgpYGR8TRqgHkk9ZmbQX5YkLYCaXNFcbWWxl
kk1BawK/QWuYr9uvzV/TmX4dbG8OZ9m8omezY0NVhtViv+8UZKIHUYl34bVcsrhwlhiu6jKy+uQ+
tdSH2+to7WOuc/TmLDFncJAGnJ/EPQrwYScaWCmq/mfHs/5Yjv5TDcR9/vH2u1ZWlilv7cDLAcjp
ksYd/Hucap8nvzwxh03rbhyw1xaWse3nQ17YULCzYwWQdzC2n7NxuhA58Hc+3whvHyVdzx/kEnuy
PrY1eFfjZ2tK3jnVRkiTmXftVCSQ4lH0bJErdWqU8ENIy/FwewLWgsII7TxNhGjzVseurx8cUZxq
2IDcfvTK3JoYwqYnw8ALH87BBb8UUwGasDqr7DVhG6Oz9oLrAn6zUDO/R8mN991ldtqTTAo3pGl7
Tqfs61BBd+n2V6wc6Uw0YRZQWLum0KpPPGDiyBdijSG1AL7Pfmi/3hiqlVkwUYW8AKawbLBKhbA/
L3R4wTV2Y4f/NwIOLqD/HSSP9VWG+6QNmWz1JZfWM1yAeYT8+oAoiDJFLm0PFpmty60+zl/nxf9t
UwGw9N9XJpDvC2yW0thamvNSQGonh8z/0Oxc5yUHQEQWNrqe9GA3I+7T+U6nv27P1dowGsE+VZB9
tUuGYezpE/z6nlnCdrcf/bd4/6+PMgIdHpaF8kEThcKOyo8+HftYduUs9n0zV3dlM4kq1FUA/wdw
QMo2KploX8islzOZATEOPS0DHNIdQg6Q99VptPgS7d5mbn5OzdhXuKJlYIwKTtonKC310BEuxlQc
1aCLqO7L5V29PGLqaOf9xCH86NkxkTVIU30eLuUQDqXYQhGuZFxTPru2AS+bJ2wftqznS6/hHgQE
v7zLLCvbqI+vBL4JVKSg8Vedh3nOMDZ++0CvIGXngxYbMfO3T/CPyTbBiuOMbDJP3hxPEsoJlsrZ
IYf38RMq2fmprYnc2XUyfAbFBQJyulAiAmmoPXAwck6z4MFu8JbqmbQO2dl2jy44KzUuT8GE+4Go
T67i5PX2ulwbimvaepMDacBh/lvAt2PMgwcsqWfoJV3SJYg13ZJhWYkqfn31m1fY6PJXrisAC027
U829LKqRdt+X+UzAo2+hHuXPyokbGOuhvvNgsfx0e2jWfvf1729+dxDMdUU79MqqbG6+0dFVD57X
uFsolrWRN5KNyFHhL5a5upSAFxelPDJCLhCPO+lg3DiJrew9JuCRzqLyCe0myDPcV96B0epY9/C/
CmAmPW3sbyunPRPx6Nd1OjojjMEV/9XVZYjWU9iAYNWz5FDYd63PNzLo39bIv4LKOGo4AqpMDApQ
lzrR+dFK8/KYTvPyGyT1PY7i7AJTbzesXaU+MOZkTwmsCo8V9edTAqXzU6HpsPFTVlKUCYrsNNEF
Wpz9ZU4deBEnTvcEgT66r0a+5d22svhMaGTnNA18KbL+QmkynECfoOHYNcFGEW7tA4yoZ5nt+p7l
jpegP0pIqLAh3TOQr24HztrTjYCfszLTjPLiMvpLCoL5knS7fCjoQw5Vko3K0srSNrGRbcGcEkT4
HmdxrzjAA2v5zIFZGsLGD8CrAOk9CxtvGNXGN629z0gG3JO+NS0iiR0uIsD+yA5o+nt78X6jQ0Gj
qvY/3R68tdOPKZ4tUToImO7GSzvrGQhMWC1aUn/OZfOcDi7du47+qqbgQ1UxCFvR+wSHhBCOb99v
v39t8sxzCig6tZv5UC5RYtdDnqF04O0+b7W91ta1cSOpaT23NGf9JUnLZ5a33/J+U/xx7dlGguBu
4DBKEDOt7xzZou4JOLUbaW4lW5sAysltbc+qS2jo455Wdy9DgHbdAgqu2+9uD/zKQdvET3Z0Dmy+
IKl0YHzvtdCfK5s9tpk6ZNCmyYP0ksrqqbLqjZLj2hcZOYBnjZ9Dkb2/LD5wGiPR3kcfygCwYbW+
EghO7G9/1sp6MvGUIzT1NLGs7jKUu4mKSEC5mcotA7aVKTfhkbIdrXxwU6i2+685OMp6q++49uDr
399s/g2dIAHt5ci/DfuqsuVzo9Tx9oispBIT4aeWOoHmfXtNvuIAu7uHQQWPJJtoCOEXsUuGaeMA
szbDRihDCTP3Fqqwotpreq93bvor58+6Kd/5AiOYrc7y1aCy4UIXjUIPLi3JUwqx76F9uT1Uf3FV
/9jzmRHSFJ6IM7s6vFqn8bBEydHeZ1G1Z2DZ76Z7fYHEc3Q33amH/qE81R/ol+IxPZQbOX8FpEFM
1N+YZr1kwfXtkNgpQ+jSFNPemvfy4PohV6H36/ZnrsSIifWzFt/lvov3OMFDM2CagDzZ3X70yjo2
IX596rna6azrUaXcScfai75456ONbd7iHmtGgV+tLftzIsZQeu1GbloJERPNJ1VaSrsAwlv2MBD0
6DcpgiYqdPAtId2Tm44/b4/O33X0j/Vl4vl0T1m2uBaN68l/Bpe+CYVQZcRZMoUuT+YdSBHpjonm
IUWfKXQ9fizIcsQVuAnLge+oNdvHJc/0AXf0LsoheaLA3xxa2MoqZ4SOCK2HQ9kW1ikAGAtCb+mw
A2YQ1poDRQ+XN3PUFYJ9sSBrsefDpsHgWmPGBBFCvmqoqFsm54XAh3QSYIiHJRzbZRgAtHypwBu6
l/nsnqG20kbgoOoDRTp9nZIxGffAK4xfcnvQnwBToRsLZm1WjXw01Yr4VqrGWI7FEvY02MFn9qFh
xedOogMvKp5spNi1C/hfZ5I36btohgQAtTY5C6cDVghqH89sVhQSeByiHgn8WD+krHFea17+QXnr
0Gk3Ghb9xHBnOpEEmr4YgPHLONP6I7Td7RCp1M4ioM+TMHFJ8un2+lsbETO9zUJ7XmIPcQnxtEJD
Mtx58HIaug0sc7e4uSsv+R8wY5l5DLI4bTx5Ev19Ce/jBaZkzlzvZ8ZtGKBlG7WhtTdd74hvRr1J
girTs+zikTj2Pverr1nVPfdB/9wC6L3LNe83UvNaOc2EOJIxyCTsGtJLknC4maa66bL9xMXyRzYU
lJ/FFe0v7YAOvGepKp6qwSHflznzHkHQaLAdulMG2qItRqAoJoi1gEu8PKq0Gs96FGMa6hR24r7f
OD8H19M/ffiU1TtRYMsGpYJtcH5XdmgTRtlZvF5AnR5iXSb2i6xytiu81nrwwTI5VQMo+bfX2coG
Y8Ioc6FINuI2FFNuWR/dUTURUo0Top1lbSzllY3GxFGyLHUHCJe3MeBz2XdeFTBmyIEjuf0Ba09n
/11ZM3y8bXcAIxSiTe6hp3XwwNLG2YBdrE2DkZiqdimDIkkayFKo7Njg8voCuSRIPdC5CCs2j19v
f8XKEd+U9iZNPkKsK+9jv9fTQ1+L7KmdMieCc3h2V3ljemZO0cEBs5nFU+I4W+DJtbg00sw0QHKq
W5Bm+sqHqpv090GzQHeoRI2EwZHSHzYGcmWaTPSkUpgkR5E29vNCPnTlwg+tsLaU0dfOYyZmcoAN
ObwDvSbuF5FD2MnXAzg/PSAylp9Ao61zmPUkihHSaEoH3qFjfQ6vsKZu/9yewLXvuw7wmwRXtcDy
4dDbxCy1WtCXIM/WpfTpfQ83zlMeB2SvHPv04sOHvEqKnWf9vv1k8tcA7B/nHPuaGN788FRldBIc
z758s8JXHvKwCn95Oz+aIh7e3+++5eGhCe9fL5fd/QH/ezyfD+fD/W53f//x8Rn0oPD8HP48Hn8f
n3+ff4/h735/93Q8n8Pj+eM5PP++88NofyzD/UMc7/f7T6cT/u9r/BKd4uNDHOE5u93lFOHf7KM4
Ol3ud4fD6+7D9Z9F0e51tzvtXk9ZuMWgWF0p1wl8870e9HXZPGEhotndf8t54HxI1ARkmw/a2bDU
7iPJlb+3vBLidaJqotZmzcfbo722SIxcxZY0yfLG9kAV9I5u2kXFkm8skbVTnYn3XCbNs0643nlJ
A8hxWmFfWid7/FG4YFno5uRYz1M+PjW4aOPl1Ms/2dzdE3fLpWplI/kfyfFaO+O0wHDFXmznPFsL
eVXEgqpilhQbZ/K14TOSlY0bK1zVPe9sd/DzoZ95sbUL/hXS+d8oQHj+d1VYdp42tHXaGF6SCjJu
xbciQLUSUq5sgZ+AIOT3MDtZerKcQu6KUdkfB2cpP8okd//MnjcevVrCWC8XQBmiWZyICAKGZDdz
vc8h4oLT4nSaZod9UFIUd41ttd/bUcOXaNFS51eVsYyGjgf7kMgZKD4xEHk4Bd101PA1i6QHWcMy
7yD6kc1T/uj2YJ9yDakhPWbgJWBBJUdZWcHvQOokKoUz4QxTk8KB5loPjVXY3RfQl0SX0Q/q4Lgw
J1hgZDckdaSp48LNaoLPaOQ5E0AMwEruAa3GvxAuHR5p0qFVtTC9d6vUfUCHd/yIliLbwRwxwZ20
aiMmefnajlP96HbuGDmzn+27TndTOFp2+qlKBGo8rGe7eYZ0uOj69s61vC3I4r8Xhm1ia/N8zmim
xFXHrc2fEpEWUV43Wz27f58B7MBI7S70wbIJAwzU7vPsP2utI9+KHbFlz7dS17VNiC2HLZfwR8XP
c9A8DJN19NLy3MkAuIwAHlZ1ZMl2V0n2lLZQwaUFuFNVslGoWRs6M/0DnAE5JpQRUXsKk/axSz/f
znX/PlnYppD7YpPJqahq40JZ3VGwYDlBx7159LyePoyNXcZ9woP97ZetTZGRWCuGdi3U36tYwf7m
skjR38t06C526gIg0IztFpps7UXGeRDKmN6MQ793VgBLjj9054Xd8CB/3P6MFcoRDOD/m4bmvBhl
7zZFzIPBdsIEKJ3pRJqsckItkFyjtu+h1Tm7rCchtMM5C0WewgeT9oNzrPNiE320Nn1Grk37aWR1
55axGH15AKE7/zEPIyMRc+d2n+oRWkGkn463P/zfm4dtYnW59lUfeAgxu/Zjt1d3dsY+WB7fuEyt
UPdtE6M7LoWta9V7V+HkBbmOqgkwiWxuv+A4MN/xNKdn5tL+mVRzC9e9GUKRaeUsZ0gz9wVYE8m0
q+rZ2jnSYp9nB6yZtK7SjZ+3sqj+B+J73USy2lFxkDTeSScJibNs1PcKqpw01F2QbKAPVibVVIFP
5zItmcvLeIaGqgTOEgdmay6gge16xY5kOAGpCSrHtyd1JbWYAODZHiuel24b10uBTiuR3XHwpPe+
xGXCeWEzWJKO2C2UvAE6CQO7dPZwfCz8d12MbRPFK/1xTGs7beNB+jLEDhh6na/AedhqUKzNupFK
lrLv2p47TTzVeu8En0krIwbLlODz7eFfiykjl2RaDsB1o7gz5tDzkEDW/3S89zXrbN9IDxCVJ80w
1S3A01X90FtWexBZulU/vlaF/nEaMzG7vPV1UU7TGM9JEcIPNycW9kES9t7BSQ6pdjbiYWWFmrjd
wB8G9M9BoZbgw0WuM3YXIaR1uD0Ba0+/RuGbm0bmti2Dym0TD9XYPQ7IJ0im+ZbF7sryMbG69qjK
lMJkNvZt60isFpWuprmXjW7gTQzb+NvfsLKIvOvf33xDtyxjVupFge7MTpKD8aq9pAxJO2+c6f9d
+ID2439f4EIM0mVzL6DBlKo9KH0AidTMK/c1GPU/hMrcyG8ULAig689UNm5BCdeWmHFiYCDw9m2V
1rGUnR9Chfdn0CsvarTMQu5mGRSAay/OLH+rLrm2GoxwnxKfVJ3o+TmwSRKmEkavCuyajS1k7elG
sDtVqstyXEQ8MrgwBVkjofib+e/LtZ4R7eNoQ3N6wfFKenm6byzSPOLeXG3Uhleu5LYJ53X8fvTS
UXhn1s6/iHbmEB2Vp5IB55YDyDkJKOT20z2scH4Jy9mCJ61shqZOKPr2pRXMeR0nHECrOXK74tCy
R6rnE5P6ffFjYnxhKtpXZc9FDKPy7HEWuKlA+N+SD5kPvN+7YtSE+KaqIZPtAqiX5Z/m5ND0aOQ0
W8ztlQRggnwl3M+XhFnqAisNDdsE0e/S3KnvW7fYEiNdWbsmqLeo5TDyLlC4d/r3XeqeA28Lx/3/
DmH/2EpcM86hfY2rQQVJCN62kGZpK/bIkrbQ4ViVw5MnU+jTC/R4NHXlMXXKiYXOgJP2UqT9Dlcj
wOHaqu2OVd7Tr77doDm2aAVx5QHMrOZEbbd6niYLDLmFiupX1hHZwhFENg+MFu6dJDYvw6Rq2wtx
S5mEIp2gOb8w+x60By/STZBFCzw+ojkJghe37meQFDLqPHaVuxxqLbonOxnEZYT3wn3JGy9m8FiI
BGFHWJPwDxVA/FE10PkLAz72sEwM+3HOyMe+FQPA14t9SByu/Ag3++yjyHLnvoNawkOXoMvISOW+
TFcJSxLU3wNg9n/wDjSAziYN/ANs+6hdi/xy5tL6Mo+KfQe+VBxyq3CmA1S4s73tjv4zoS2XDzUv
4Lqeq3l4KpQiD7Yl5aEeYFoC3wLL96MiFwsshxK/xIHb9vwolWhF7incPD7lqUUg8G3BQkLDbOm+
wZawQ2bujlBusqewcMuCgd+aqDglC9tLCIE/8Ey0z9oLnJirtn1MFjreJwxK/ckCn4ZJLfx+nP3g
Q2b37hlOitWlL5i4h2I+/whIvIduX1FcUlRljnAHId/GgFRVxEpcslWRVpHgTXnOS9kdEpHUP6tx
svcoipQnz+f5mSxKHEdQc46eBjiXDST44TsWhGUyDmMXAumGPRjvam+NLnyAeJ594UkvXyt8io7s
dgzA42FDcOkAnA4bq/fqkM6QvoGrD4l8nT/5bgbxcUszVEzcpswBLKjd/NhDgOIEGRgsvhmWDk7Z
WUebsenEMHehdJPkSDuNMyUfyzPpE7IvYJxxh9rPcFFumj2MdSBOEg67oXQU6NqStUDRZ8302Yel
ACxQ6PwhbbV/mBLXleFMGcwJc964O7+s6Q4aaNmlqOABIkfPg/NSPe1RNnOBRbb9g2AcZSTeTDgk
jHo/+Xyi+0XBQdLl2GAtuPE8Wk0KJxyrTe8DO5u/djXMvAU8V+7mgMDmniWwPsjlhOsusUkIyKAL
OP/s9QfXHecD94rla1dBgFA1rLuozmvPDTwtfgdFoR7aVk5ZRP0eHPRUTh3ZlXMHp54ZrgN+WMui
7naNTksF4wcHFkaLD6+P1NVf0Nuh+0TazsvYpc4DGmPFfnCX6lJklZ7iYOG1hU2i6vd1ntmoz1AY
zwyChqqDzBpVmXxxlzI/VlVtRzhUFofJGsULIX55DBJI6ZZZ+pwiCFG3872dWxTkotF1C+ck/fN/
nF3XjqQ8t30iSwSD4Rao3DlNT9+gnkSyAWOC4enPqu+qf05TSDU3M6qRDNje2/b2Ci5OYKFt9IRF
DizvIu51453TxezUF5MZMi27QLR5GenG7MNWDPpBuaOXHEy78/5mNoUcFLTHXC/sUcjepcCGB74/
JpGGDiUNu9gy45BNGn6TGJvf5pg1kVfkBAzirNxkBYyKWJ/CHwSh5fdh49vNwbVrCg35uvo15lKE
utfZQdqAtSaGKyOnqdK/MWuHn7nhTy/plFd7AYb7Xw2JslvX49YvAR2RQwWwfuhy6u7TTkz3fFJe
CK56HTXwK7nN8jTfJb6nthOK1Dacshxbhqml29sUYkpAtitrH0MUh98XPGZbU4LtDEsgx84CCNvJ
X5ZXZu6B4C8ReL52Ddiv9DlMqgeruG39UVURmQZc+zCTtfRks0x2V667sx1dcla5yfMxPjrKdTa6
91oYbrinoirV5vLKvrDHnzMqRgUWhS7L+Jg2ekdl/KuXuJQri+43IKZrmNyl5Xe2uXOlb+dZjGKZ
NdQPZ9U8ODxdBdbB8vO/m3s4XGCrQwWECfpwvG0slMcjbK/AK7/cPwuvPidTtCIn8GNy/KOuxW/L
+kcL9/lyywvbnrnWM+2N0lBnwZrSwVVDl4epUQYmWTsMLAzsnPgAXjDA55TLE+P2Y6GmvZOJbazG
T7teU7RY6pvzl305uTUpeKMDjeWJtO9O9sLKX5d7Zqnd8+9f2q3gk6PgXi9PtZweYV31ZrbJ0+Wm
l3pltlfr4WVemiVotI3tbizvhqcCSmp3KEmtzJelUZ1FLCrErjUV6BNspeCIJ9hOOw+X332pW2YH
sAZgR8fUaNq3/pXy2VoTfVzqk1l0VshjKiF5cxrYMw6NW6g9RVUb72DiFlz15nPKAhYBKHYNJrSZ
cLALQAIFSA1XVJcbX+jxOVmh70azIqyToK+0MPUrPR1xA05LVPD0utrxXMUZttQ0BxpTIvEC4AlM
a83GE25Ttpe/YGFg50LOzE6Y38ceNOu62A760tkBvMejy40vjO6cq+DYhYONblyfPOMlw9o7xk7U
6iwqyLWjOwtXe+SqYTxBpiHVR+v7t9COXsnuS2M7C9e0sbHhTHtEU238rUUVUW0VAVSYViam+181
8ZvDG53Fa9PJIenkGB9aCMltrYQnb5pX3r6zh3w7mEmxUbWlN46TAjY+OXn6mFfQD20sViThmTI3
bCUogydPxu0DybnaurQy73s3YT+ha8M/AR5St2BIZC+w24DcT0LPZoKwJRSNNdxluqs2Tj1OOxsS
trBObezbjCnYvdsNnDuDqSzrNBi73vw7VqTedDn5J7Jh/FULr47aAuK5kaGhWB8NBqUpNvGeegEO
JkPBSTryvI/zOobzNC8PU1YOh1baFg/rydR3aWrlHqwBmxoh7xqw8LM1nPIm1ux8badbXNvRp94C
2FS1bd+hbVwNl9TuSQCP6TEimmpwn4pAcdgf4wIRxXeX6DsXuMJfk831zQi14C1z5Ria/dRDMxx4
6iQibppvCncobkE4nX7CBdALM68FfaruhdinPVzKdi1x7A/egesEB1mitzyTOOL4WW7AvJCrO9g9
xHfpmPm7fDTzJ5gwdpHptQUcPVkOz0fk+SRQcDu4BbSl+Rgarwq9lrN9njpNlDjSBAM67X87EPvd
mvBCRl1O85cRO9rInOCnWHejfcSx3f5t2iQ/AW1jv8YQ9o1kk7jFBhtluuWp5DgnQ2pg3JhsyrYa
6vohZ/UYpmP1N8MZ+3McelQGfIM+ifO9v5P6NDSIlf3MXT8LrYawt3S0h2eqFTzwOL4ocuAdf5pY
X0NVQKughBPdKRcd0L8sYc8wZIV+RZkBQ1DqpAwGk3h+JCRNPzvQHc97N+9dWir1YJ4EgceA9GV/
Bz+1cscLXwVNM0DGPRP1XZxV8b4Dh+lQjzHOLDqGSwdc+hr7hNfMQQhMHJxH+4KIKqwrNpQb+EmN
xqbxivKETVdzdB1HP2qddJvJLKYt5C+khD9g27RBBf/qn5A8hNZKAR+YHwwhBfY5Ev8byI3uPfMb
bNVMh3/kk+H/a404/z2iInqPMiPoyBazath2lvrFFEZtA+8UT3zr2J57P/SM4kDVNQDBd7G6Q/VF
HTvnPAMmpzxZUEd+6CrXiDylXfi/1vkW6knmxoFWQBOwBuZ1VjWQrSrHGvgVqNKVNOdHW9CywOFW
E5yP7eLYeMTaUrPJtmXTGKGDU2CEbayD2ods9rhkbm96xPXGNSEk7SpH75x4yjfCl9nWaNzzIaZo
NuXY4sBfdNZNCWxJYDNj2EGCiu8bWdAIjo4t3CCL9t3iFCK7SVWCDjNWoCUZSveP+ZjkYcam9vF8
bHlAppqOxWiOkWxzyBwKPdWYuT4scz3ewjquiPMnlw1gAqIDxp1nZkYVpoknDxxembDAmdRtaSp+
wInTe0lRW9gKxOyfBKTuACelLlCDS9CubnnUq7p+TT3mfPCypxHAu/0tkJBsYzEBHSXSJmoItYwx
5ELDzFCAcQe1LttW6qwy0OyJ6Y6R7kYCpdF+3BeMeoGkVBwLyaeQ+i15lJ3HGTxPG29XtGz6hPUj
34MLb21jm9P3BnLNvxKChAH7q3pX+Mb0XKRx/GZMLD/0ZtoEZQoaMYoZlN9kpsUercEf7zI6iYcU
svBRATDEXoNlfIwNDK/M3eReGGm/d6vW3AhrBISJlf7G1on7yyMaNJ5+aj9B4ZuCOLMNgHGldMME
ZHNIsNf5ZlRG9UomXNc2nd3k4BN7yVEgW29ripJbYZWY5caA0zElo9jUuoy3eW6nr2KMJxhuwyvD
ZtrmARSQBxwrYFTECw9HV1SEpZE6YQ9N9T2tUSAUrQ9aVCeCiiTnhG5ke4Oq+FAx6j94lTuoYHJR
GQtKj8ttA6b6yYR+1kPT23mAw/t453O3uIUPtxZYOhndDtRuUMlx031jGxiWIaE3RjXwlzg2+EvH
ObKfUTqR61vZKzVaDq33pDgxUJ1vzdZIHsWQZVtRNhAIh0uq+EEU9NBDB8F3JCVF3QMCubt4EPo3
cbMOdUGqYDndwGJUkng7VQgBS5RFyEXs7kuVZnAMIf0OoyvhNZQZgW3aVsh7nIM4ELxWAL+/6dAp
RRC5QhY7YxDwRLYG9pb3yCcZwAkbCY1vAImoKW+qxO9/DLWrsfuOvY2siAszNjcJq9Grf9QQld+Y
ncpDLyHuDlLnybuIx+LGZF26a+Oqf6rPbpCJnmxgqUCvg8MXzvuszXAbb6mjgZI+pO4tjbexvBF8
yIJuY+FPYVEkoNOjYmtupWjaEGb0/Dik2g4lvIl2g4+Ny1ghtxB/+mUqN/mgtgSbxyLOBv8ZB5nn
+0ewbBvMq8aLHNb5NwX24fcGdBhq1EtJ8yflwHi1SeO8Yf2xTnFZ21Ng9sgiW9ygvJhEwx07Nmor
KjXMpANWpPyhaAe9rSr4aaKKX0Ys7uEILolsPxEf9D23THLko0BY075+koOyDnEmpi3c2x2EMIAt
fmyPT7ie2adlynfYLfWYOZLeIHbpgxh993eLOmIEb9R8w4qq3qOg2d/73Jb7PI7tsLTTeqdH5R3g
fzhuG+GQu7QmVhgXLbnDocbc93BRjVyl1T2ox/FDlufkGQq18rXNTP7a6baE+Fn9kHKOSm0FR2os
DdnOoKU6L+vdTT7m01ZjSu6pogaqznEfmTGW9YZm6obDO/lnk2MBgBfuWfHCLP3bFvRAHLrhxKhH
0v7pIbEWYG3PHgrTcu4n0qB0h9r8m6wq8VmgqAiJVBTsgLmDlTCcxh9dwzEfWV5UD/BUyv+OXltt
GQTITjA4fYItar6pE5rtKq+pbpLRMp/BESZ/Yrviz70Wzs4ogBPdNsg0d3BqBjmAmzrwqdl9dqNn
/WOdZx3xwXpjNHF9SPOYPmGj7e/8aRxfqZrIztUW/dMDx/9TOMrceG0Tb3HVVQbKrEHOnVr3dxm3
xa3Tl9NrgmIvPKHTsn8GxyD7rPuy/YdlHl7qPu72PvNM1Y995jLcgg/SenILg6WwO+97O1BFgtKk
P2k48fKi5vaGZqIYgqSPSxy6qjrdY8FWqKuZtLwD3hekuKbw70pBupuxoNamkg55ldok9wM34AAx
wUYdpcbBFZGwWXesAASPqAG+SAB8nzdEnSb6tWW8wlyvaiDHhYpSWJ0/4FIE3hE1tmC7jBgoqnLr
zTQEqlYa1s6eXcEaKq1EOCpuPpa95rel29o7xW1M8byyb2IhZCRLL7nLrBE3MMBJ7FjrOQ+FFRev
ieaQNtFu028SkDM2fkP6CIuzDUdcm2EFYb4XaBSi942u/IehNcCbgJkQrgN0NW7Qf/6fOM3ZM+ri
+nzd024c1zJvoNPuATCJ3fGp633jHYLCXTDwwQx937IOHpSWDz1vgdFU5jhurDJJIIhvCPjWN57G
3U1sRnUGC29iOvTJGWBztrFQrr/PINF45zcwJnZgTb7JWtVtqpgm91XqZHfEJdl2gln4H5JBUBOl
cu0GSA703mgANiJwZBYZyx+AOOvvepR0/ioDjARIBNVAi+qkhUctatGuI2HzGteNvk2w1XvkGrz6
UpLiURGozkU4qo3I8W29sftxZzPb3Vlx6e1sOspHlLroi5U3JOQF0Ko5rbvdCIvzAHZkVh+k4IUE
vpnWf7ta04eMpwaUiDv3CS7rnIdjYmcOYFF+vkIUWDpVzgopFmQJnSS26lPKRajGd9w9BphMl8/b
S43PqikQ0zZUatj1yY3roKmOZfOnz1eusRfO8nMeuEKBeSQabbeYh0j90BkNvCTqgB+7/PILlYg5
DbyqLKOlPRC8o0MgA5reM70mW7HU9AyqIpvaoHFDUEPx77Ds4wSyUkddavjcWV+qhdCTpr4mRXx0
DXLsJue1Ftmvy92xcH8/J3hnUuLqQlPvWBB61K37o4j5De4ieOCP9ouM85VPWJgz9qyC4tG8h5V7
2pxQ4IuAVAAC8i5fU8BZmjSzGgpq+z7OhnA5zrDTHCygqMjPqvLCyUg2l7tp6fVnNZSx6qtRpRas
PkucH2073bRFcz8YfbZSplmCL9uziO2IW5AGVgIn+GvCl3LXFGEaiVf3JwtbHNYid1wpJi511ix6
Y0P5TKtSnriCDlcNQXFkVYJ0xNPocmctPGFO64aE2OB50G85eQ7SdNMFOLQE0GCEhNb28hMWZu2c
0N0qbyg9iWprzIYurOzkWGbNPq+MLgKvTAcsQzHn8qMWRn5O8BaisBnkQOpT3gNZ1d9z6DkWa0bT
S42fe/BLYAswX/PRwNWOjJ9LiltoR8E5fU0IYan18+9fWjeUB/4Icc/XL21Esh8uhck8zFwvd8xC
UppTu6sUzDNemdjQQ3udYJOu2HViIMacW820TpMcciNwTnE3lbDtyOXZndmwO7eV9coc+s8Q5Ju6
qDWL6dKIcRBAUfOQNwp1GtzGTFGqi34IUrN3PmAz7r5NfjzUIeeNuJvaMsOxlI8HlGzdbANLMAEM
tKWwcR7IHy2AREgBwgsGD5CRVA3XKeEac661ZeaGLjgkmNvpzuxAykAGGgESca3rrmD/s7P6Mk+k
ZdVAK0AIMgaK+SYpTFibEqo/ZEb0ymRZSAlzjrRILCqKrnKOU2WE1XAomYf5YuOcs7LhWXqA979z
Hbqulqo1rJaYmQRe8Yf7D9BFDsDeumq2z/nQPGde0sF35dgw1EtA7dxnUvy63PZCnM5ZyixLK5x3
OgvEmycF0cfBvx/VddKVxpya3CtlMwLFfGTI/lGU5BH80ZXUuJAB5pRkIabETMDqh/+192Pi5ZEX
YmUJWWp6tqLbnc0GXbeQqDSbTUcYKnfNdQpMxn8r8JfprqTn9cywcPDsQKxSTaAUZk2+0ilLE3G2
jvd2m6CUgImCawKfs6hGPSTrn0tQxK6bLbP1O6V9pnRnWkfUIwLhYo6bP5X7ebnxhYV1TjC2/QSw
oBh2IDg75LgJgbHkJPoX36XHyin/QWdjja+1MMJzrnGCEshIoZEPusYngCphLNZ2+AsjMPdlmViG
oqTvWEdAhNst7qXE3scZ7N7scdQVWSzylaS2ELf/z51lGgufjKl5tGAFE/oEVULbTN8Z8beXR2Pp
AbMFPBucUtSWhHoKSJHae3GnO11ducga54H5EgZdUrOudhtIO9dh4wJgV77n0g1k5V6Xko1ZDCcJ
Zx7qgiPwzqUfqanYlLGzxQb6tcFFy5VjYP3vV1SlECiGIZjBXQ9bfwpI+ccHd/PyACyFwyyYUTCe
csmxqhjl21ll39yXZ0mpKsA11coHLM3WWTiDX6w9I4ZdmehtXMQmUdWk26b7jVPwFR/BfPz53y6i
qIlAtA+WS3GLTVry4ufJfcr/5XkbSkbX1sfv5ur5KbMFWNll1zdU4aKNgEnLaG8ffT+D5IPN5Cv0
YKzHVOTaC0ZWwPcJZPENyVNc6pUlSkYo9gPfVhSse5hyY7gBi8c8VEVKAaj0VAiPMJ4HCAYK/F4P
qVaWMonaZwuzJUALwq7u6huuFGTcu6FWNyVE1+/y3oT4bOU4T6iVuxs2QMaEW236hg1Oh6LpWAME
L4u0PVBdFJFl+a0TmIMF706n7tFDVXnsWApXWNxxoujbCbp3qrR9c614TT/8u/l17rTz719i0Ew9
S+Ju18JtUQH0Z7HtyjbQ0/BeAVnZ9M1KUWVpbM5z7+tjbK+l9mjWp6bZS5SAc9AzgIVdmcHfZfLz
R8yyFAqKVj/KqT45kEBq7HKrq2vUtc5Nz3KUPWntoU4uT3ny5DlOMHW/Lwf2Uo/MchNMHwvIDGXw
Ayk+mgRFQlzHtvTHdY3PcpIUQ5p0DGCXmILFnmWbmr1A7GpzXeuznNRPsOLtRj4d2/5EtB+RDl7J
2Urj3wognHt8lo5GcJWyzJu8Q2YXJQ/zrKNb1xC482V9GUIroD75wkd1uvCwswm9uJEbYfYitJRq
YQHc+luo+clIOWTNg2thrOa0VmmDOCDzwYC+8fTBC9gPeNLYEVxEr0zgpQfMUpcFmLpdUaRgYrkb
lT2DvhTV6u/l4VqIjjkt1XSMOKnO2zXByr207U9H1f+ua3oW1jb4aszKlHX0gYKJ0wezW+uRpZc+
99SXhOElZUtJjx6JDT1Cdw6bp1L7K+vRdysepticc9rBlLYv6vO2iVVvYCy82jCTzT0I3OWDWnnG
0pDO4rtrDBdUYBxNOotCOfEWVI5AQxTtcscvpO25Z0wMOi6jFTWOo/zFJ7qprd9xUwUjlhmSrQzu
Ui/NwjwHvB2WsbY+euy58T4K5W+mpgmdrDtc9xGzSI9tYYPWY8H5XBby0zFcus9Kw4gjKPShoJMX
nYkLJaZ/XX7cwojM2ajtVCuvbXPjaFP3ZBTOpqj03i1+Xm59YcLOOagmAe3AE/ApcWkflM6HSVca
Xnrt2QpNgYhvW0+Zx1E7bItrnZOj9EPakDXfs6UHzIOYWInORGUcM6/fT1mXAPbj3WewIbjcMwtz
dc49dfKpssDE08ekr2577KYCadrPlcJhzs5/MddaKSsvPWe2VJetW/hpiphoR602ac1vWc5209jY
sNUmR5ev3RAtddgstMcOknKFQ6bj1I7JRhhOvPWJzzYOF3R3uc+WHjFbwNO8soophppTxYcjYfQH
7+OPzL2GzogE+J98zpfsKvzBFE6aDEco4EADzYtAn3sFUn4l99nn15wXNs/tzyIbV9WVkcsYyY+C
/ZMo0sMQTNqQJm1BUxmAQKyCCdYYn0xp84RTcf1qYne8ASwu2YFEmIkAFSNY4k2FX4dpX6HOAPTr
Xlel70cFTTIAtkDRuyUiGQHyJCmuRARp7yEabvwoPSt9myZn+ptkXbW1u354BP3ZOkLUkzzmVt1H
A7OA6pv6cfhzecC+vT3BJ8/JrzFiP7YcQx2tBpw6s4OEtLd34NfZC/B2VPkiIU7l29AGgIiTruuo
t7Lr8uicAQtgttFZTdMeNXnMgHcFBPZWQts7xw3X1A7R5S9cCK85BbaXCVj2gMUcM9LVUS5UB1Ul
6yjj8qMoXHi/dfrKJ80SklNbaQ/FBtD5RfNhjdaLnQNl3ia6D4Qa/0G1I11JTQthNmfFsppNUitD
Hpu88MO0MMywt0cW9P1aUlp6wiwpmYbMhNGh10qAau4VK4eHxAUcILH6ciXvnZv6Jtjm1Fiw/Nq0
HaFP4LPmlyPIlnVw67486Ocu/67tWR5KWg3uG8wEj2MBwDJ5sSZjQ+S/3BArI7A0q2abDLhUAvQd
2/LoQaIxSEV7W+Teg+O323zo/zE7/XP5Q8476e8+ZJaRoALMUiDA5FFX5GcsgLvrm0Oq+YOAWrlb
6/eBspXstzAec7YUkMpAxdUxdDJNKwIbMglMPv29/BlLbc8OCuagJRZTpzn6U7fPOw/arua0Zg+4
MFfnZKlRUNGbOZRGwO3d2LH60HzYGhkEhS+//FL7s7gG3gk1dYu3x2ECajfgDoD/lZmDt1k11vvl
ZyzMp7lbjGkQxqiViKMYePGe1aDg1ooWB8uHPxKvHQo0M++fLz9s6YPOo/RlGe1rcyz7CRJYmQJS
NZPAbbUtdQ8SPrUrk2npEfb/PqJI+wQ8goIdfPMG/MQNA42yVyvBt9T4LLorrnzD6yt5pEBN70Se
2pAnhQt3V7fl4+Uu+lYUAuvi3D1m8HM5Cc6KozTzaYSblyk/00xlIbadRWhSE+DxEmi9QJgcHk2K
AVY9mbW/8vylT5zFPQU0N2ZI6ZBqHH7xERVsd/yo5ZV1rTnpaugzywcvVRy1A70OXM+VB4M14Dr7
q7JyCyE/p14RR7FuQBXxUBowH01id9ipQa3BtBYS/Jx1BQPKLu1saHbwEoxRfu9XOhAQX3Knp8sT
YOkBs6DnkLLUEGuojzT1h49OZRCG6SZfb6EBmeaBFXvZyp55qaPOU+BLNI60M3u7N/mRFGa7U8r3
b0QH6s7l71hq/fz7l9YHQJQsGNJUx6YD9A/q8U4YW4CeXdf6LMybwYoTX8Z4d0lvx5o8JwiG65qe
BbmfAYOf9404OiX37jvD+deBX7KSbpd6ZbZ8l2RKYxuFk6OZK31W1/qo+yxZefOFXE5nsat6VjtJ
Do3GQRv8k8OGJw7kQItb05bypp8gfRASYIlWtHcWtghz4J+cSgohKYjXtwW0QkuDoCYUg3klPdFE
ENusQ9vxfrd2+XbVwMxxgI2IywR4XnmcpvKpyooXJdbomgs9Z59//zJZzVFIUhlQhXNHCZgGIOy4
tXBuaSv2XZnRUORrPg4L4T03fxGaJgPA5JCHJBXIAuXOz+hmhBlC1asfl/tpIYXPAYKGBdkHs+qh
CjqS53hUrx4bP9RI1oyfltqfRTY8RzPD6QgkrbE7aHA+FbkXFM20v/z6CyEyN4MhI4hUDXxljyCg
3eFg3AfcE9cA3bC6/ncA/zLQuSpEDo4XtmwZWK1MgJpnmu5Nb8t7QtcIoktfMAvyTkC3pqUYY4jr
65uWpMOOK3HlCWluAFM2faVAgsQ9HQUjIxnS35U2WTjyK7dQczCgO8QFqnMK7ggNNDeapvjtM5FF
Wq31z8IEmmMBx7HJyyHHhj8ffkj3Rzve87XruW8hYhjgOfivIPDoJk7VA3iLa+bIzLULWloWY+U0
iP4JCHjzUdmye6v1ACEcDwpDOUwR9mww9daE2ttGJm4N5R4rDWhC4hfKjV+dW4FVMHD74fIUX8ic
1myNj8upTMyz3GVexSdInNzI1HuozOYJznZhK51HMhlrpauF1DY3jjkL7BaVzazj4EbE8rdEQDW1
NjZG/e76a2zrhaw2Rxb2NJ28BtYSB3TqH9XmYwC14DsgaP74IAhe7rSlWTNb8rUJ70YIUHkHT5zc
2gfTi4QwKomua3226nc5NYwabJBDNrJhy1GAhSJanX7EU8WufMQsLciuVKWpXXJwMJGUdCE+5SY7
CXRvcPkblkZhtv7bZmUkE4MEQ2NWMiKtuIWAqx1oDvKiT9cm1EJ2mwMD/RYM37Qu40N8ps/+g7/F
5bdfGN//IvpLaiZlDjVoOyeH1rzRbhUO/XOKTePlxr9VwkVemKMB3RKA6bGb4oOB+88TGWz7pgbB
GsJoKOtCusqUETjo9Z8CBKyNl+DqzBwhkkWknHbDmSZOE/BEK5C3NmOa+BtYxE3X3fXPwYRZTHIY
neLDK9WEQxYDePMA5MTm8pcvdev59y/d2oJtW2Xn1lV1V4BqVeYHy/h9ue2lu+c5nlBT7GcVCNsH
UZzVw3jXqsfGzx0GUU5gbuw6T/dFLCBbP/a+c+u0U7lpzMI9uZMRgXrk/8iHIXkjMTdWPvdbKenz
QM/ShFSZHVtdh97sgRBQ2dSHzK6DHIleKDgHgl4ZQMjldtRn7/dRGhs2FSu6qgu5do5TxAWs4zNl
xger7u5j0I610wUFJG4gUKnqNQDV0lNmeUTVBWpMUqbg90IlDbIiD1ZqsW3i0Psp7mvQQIyPy+O7
NHdmCSUH2CAv/SoB64Bm+1gKuWVj/Te3rXpluBaSyRy9CMFRpxk9nR6p/6Me8pPB1pz4Ft59jlZs
zMSfTO7FB7uyPqF5yrcJdthuDBr4VZ0zBy1WvPNIpY34MAx0DEETdu7h89I9xTFPr+yd2T6B9V42
nX0NDnUDSYQkNMorEUBz95NukK32IUxx4AWuWRrogUa1GLqV9/aRW74pHs+BirFtNkM34L1HY4yD
uo3fDdv57Ib0F642gfKGpPFIHKh1ervLY7Gw8s2Bi7qjZRUT4h1YrhUY+Oa7m/Nn5YPJMqX10+WH
LM2o2RZhAifDSZgdH1I+RLR8KmgLYPywskIt7AnnPiJ5ljlOWVNovjT5XWo3vwve3nu9eukglmBm
9ht3rwHyIkUas7B2SQ5L2xEfYtnurXagUBivadp+H88gh//vajNObmbXFtQAjIo/lmX6UiR8ZVIt
NX3uuC8LWeZnSlSZzI7gbYetDXW/CeClld7/fsZ6c1gf8UldpVDVOFqFL55RP86dEJUgyEpUNR1P
Ps5wfWDooXnXE/MPyi/H67aF3twFIxsgug8Z6/Ro+QYkmLM7OpzGkb5cnrTfR4Y3h/pxMTIJ1YsM
VJQ2zIutY8DcxRVh6a0pSn8fFt4c8ZfFqh8xNtmRFi28wfRejpAd1Nkaz26p/dmCntdS+An0GA6Q
4jzAETDSif/oZ2vG30sdNItqZFiYPJ6jumaQtEzNoDE+PP5I2isHYLZaM5hd4KiJuC6KvAqa1IAU
LtI59+qXLPXMK4NjFtJN1VMo4CKfmwOkQ3Jn29X07aoZNAfzJRmTfqLK5GjWMpravaeaO5xVQSM2
ttc9YRbZrg9OV9Zgm1GIf05xDyr5A4nvOsd8uNz+9xsmEBn/N3PYlUnoZGJb5vDyZJbJ3zjzEc0Q
xDRL+aNq7TVF5+9zuOed59iXFAVuXQ+NnhiJFfIoHPvLid1CUTQaOSJ7eCrz6wCW3txiIhmpOTLt
eQBC30MSMywV7DmrtXPkQsTN4X5OgiQ1Ugerqdm/5axNgqEwXxy1Nt4LmXxuMQHTTenHI6xIy8Le
ewU0Ooh6vjzUS68+i2bZOz2kcxHNZk6D3oYMGDRYmFw7+y41PwtmUPPjypIeOYwO/YRMbRdKwZPQ
FMh8lz9gIR3NDSY6aP66xMACiiW5yaC95L9B9SiccrbygIXOn6P6UNiglk9RJPBq+SLgW6Z7tpKE
Ft59DukrTJFiWcSOeOybyM5f/IKGusgDmz9d7pyF7mezQKZyYDnE5RJsAdJ+2yApHYCXYjAUIGu+
UEvfMAthMBA0oC3IRZ73bHZY+N1d6T7b8ZW7mDm4rzCzKSso8w6D1d5AAik04mGlgLKQ5th5xL9k
H81qqGuVSHOucOm7kxIVjmP6r046OzAqUz0LWab7yyOxNIvmi3JenPFnPe5xh2rYCCJAhtCA+19u
fWkQrNmX5G7FadvxI4xoSiDVlDC2Rs3ToNZVfstbX6x02dKDZvGcuT71gM5Kjr4HJalHL3tQMYC1
75c/479b7f9/DvLmsL4pb8425k1yfH+/P5DN/W32RHd0dxoC6BoGY2iEVlgFpzj84wRVQAIaqh2u
n0I7wgYq6AMVqcg8goL7Vh3YTt6MoPkGdfhMog7GkH8uv+UC4sCbI/Fqj0CAu46zY50WEGRQhZUF
XCcMkNBMHUmGf0Hh380AM47VH9dh2NqxKXdX0HgLYzBH4wF859QEqJ+jdE4+hQtz/X+cncmSnLga
Rp+ICCEkBFsg55rLrip7Q7g8MIhBgCSGp79f9qqb66yMqFVH292ZJKDpH845TMAaGX5NWn9h1lgX
4gXjgFLC0M+OACXuxn4oQawRX9kMetzHd/DCwFuLKMJRMhBsnPIo5Mi3HYI+L3oBKZ8jVTZE5ey1
J0CPy2uL0IWxty7CS0enSIPOZuhXtfeczvsS0KDP/ZLzV/5rCkGDjeVlKYpjxYrxPqtNlKaCbCVQ
kRsPvJ9zafL246+69FRWMwiUXB61rYODCY5zClDGih8WsOs//vQL5aWBv5pCjA5Hmi94qZcg2Ohl
+aobJzhWwr9VpPxDgMyClaGOZD5+H0p0FAO/A3Jh2l8Z+v+kV/4y9NcI8zTPUwZ6OVgLDGW56tkD
2bZnBh7NX0B3R9KFZLv9EYz5EnNdHAEj2oG6BLQqBBJgSlHPezDcbs4Cg6wgW0+0t2Wv7vIFp1Oz
t+HyBiv6lUT+pRdqdXioQN0dJHeLoy/7P3kRxgXp3j9+DhcG97q2z81ZqQK3Ko7QAMGZhQoTMiQ1
oDWd8q/sOi6MvjUMPWhLAa4InrRwqq2ULyowh47vSfpAxCeH3LrSbwA2w2aIgR7dJT3RcTwUqr9y
+f8Epv/ypqyZ6AoFcdTtA9wigOIDv0lQvLQba5oo91vqye+1/gJuZdRMiHrMaPNg5gSTRvy553Me
nf8a8DOpggDqaHkE763b9w3Od7U/1luVTe0xhUz0yq+88Irx1cQCOh/BGB2yY2vGB1jHjjZvrpEq
wM289JqtJhOB7lM58MWDcs/Nt8QM870OMrVvSDgAYDmUpooIl/VPFQzApGLStAeTLuSFhujZPIaO
14lID9p74cJp4AhRzleP9vlzpR0BEUhA7zkcLcgklOlL1izVAHBIyW+gupaHvvHTk2lI/sJ5tTix
6dvgxgvmPI16d5SvEzAlXoySe7HrM8+tToIAFMdClQ9oz6MiVswotFs3RdiiKYwSAMmImzRwvwC4
6lME0pQYtuBVejEIxM2+PxNxO9dm+5TUQRROZb+t2YLTAkLPZ4TGzLMtigT1vsFZAjZVU+0Rt2Ug
DDdDNKYWKLkebR5xO8zYYynGn+mkmt3gzMO2mdPgiFgC+zn5VJxUbZxXOgMau9OuVj/1zJz9PIru
ZwjoQJIpNcTF0A3gyjL0P2su0gjNt0ETWS6dxA2H9N5NQX+Nu6YVPQy9Rf6rQflWGPn87JysC5hH
WpAfI4BxUeqWaZyXs2XEXqDIo4FyWH1xv2RMUG30a2SF+8NkBvha3gNf7VQwatBl/j0uPQhYqH3h
T2Ycxs3QKwUHsA9ktDAF0M4V6ug4QMrvQ1+A0KlGP02QB9c/0ymzr2E5zd+DMnefm9qVT4y3zTZ1
M/E2jQbQWUFKmbTzEuzUWE0//WJGdstFB40XtfPY3YddN8s4A0NwQ6SeEnc2ErxDAy7IIrswrprC
idF00E4xXCTOnYaXxIstXhqYSCpfJFWbkT9FVvlfuQd1B7h1UNjM0/ijclVwE1Z0fgF1utu4c2h/
O0Ueblo4YYAmlCaphKVf4XYSFAVXwCinKBx80SL0T3gu7KmCa0dBqRrO6Kvr+RI7YElBp56X3tHt
ZXbAvec7t6HhUwc08Z9p1ssYMUgI0HXsNz+XCQp5FL467xUx4YMTahTrZp0DViij9W5ImRmiwKld
N5L10CeNGYFxHHIQYDMVsPfKJXrchhrdJzOIjwgRVmUoEpJOqKDMAnhzdgUHXsyR3mzAMC/sARSF
4EmjZBD/Mw9itFirL2Fqzd2sOV6POmNqx9hc4OAtAO4REvIh4pdtjGxnX0ZdleIzU5FuNJ+KG1nT
/rkOAwFQTtU/lH7oDxhzvnQ3oUOmCkQRZ3itpTZ/eG8Itt4GzSBiroMb5lC+oW5XVahvW5ZtXrL5
KAQGXZGNdl827rcSbup7bWu7p7wZ3zKaQaZYMfNQjmEH9rSqHwaGGZ005z4Wt0MGNlhgKwv5BEUw
AvDUht5RdMyNufX87YRyyTtF2umg/GqKlFs53qHS1t24yE+/t9itgGEEJqwVjYfiorqOXAkGMq40
+IYNT7stZjbc5RnMOUsDwDgzkPppmwQoVA8Na49uqx0L2Veod1IVcse0Z3Scg+wcJp4dw1vVV2mC
S+avlrjPncrO/G3EjqvQQ/1I39WJ8ZbyNkQ6uYmH0TN3PXDoG1IigWRbgBoRKe/TvVv2CJrrAnbs
TQPQ5Aa9Hf4hkJLuYY1o/5C6Zq8DyrX3qNYFQXWwE92UtNHgVpeij/JS8a9D4Nd70K89DkRYanZU
diDvzqa+oaGlO0h9yg32evDyVCIHySAf4VtCXzhK8bvYHWEaK/LUQRV7WC7JmFUBPHFOgxbN0dwA
A0m+zLx09iMENt8qNSK/JrAER5h55S4ow2bHfCQDtkrCbu6TAGpy5dSR6tWENimHviyOEg82zNkP
1ou63Loz/EZRGtrh21S6/mPD3fLB6YZmNwU2fdXotH5NnVnE/VjqKPUHzJ4eqW6WMRxPllVyH5g5
2+qMqE3qDuJBiTbfMjIXb0Bm5rdWpyIZfKFulrAhx6yCOKzxGb3PRV1h8ch1Qrs2SzS47jd954g7
dG/NPZxI0n3UhGV7DajoXVAAuVbMS38AHxnA81G86c76PzQOSyDsnI+tYLKCoxkYoDnjlE194lun
8RP8NJbIYWwPJULOj6iOYXiantmiv9ZsdJMWiRNw+5JZVj91WV08OsMU7pbQIyxWrkuiCWlHxObq
ht4hWZ8+KVn3P+tawHjYAYu7rwR6dJsud27tCCsXrXHc9L1xrAFYbhA4X5jwzxVM2algor0Tbcu/
M1pyUKYr+V5nsjg6Fu6t0kO3e9Zx9xCg2HxDMvTg+FUf4v0XWQu2JlodJFS0MV6hdosNZPprWgDE
AE94Mo9DGoQ3KXapPzIIr/YVWOk4AA+F+xudY/UXi2aMO58N3f2cOd73uVLm1QnONalpy9VmMrPP
UN5jwHfXTZtFuvXIi0AoPfJZAPqys4SvVWr7JSkgWT/3QgiUCGReuFOVlLcph8JhGjMkPFAxvyGO
ww/G8fIdp51Gm4kDaDZvgFoFCzjiWQXHArgqcQegZYKYSbnB0t29GyyRyaBnDboHusGifmjzHVwV
fuSlXXrbsQVBB6B2fwXh4mz15BW7RYOJpgXGk+3a/JtwSZ4MRoqvOSr2ksmmKoFZr7ibl6mEXYGR
04wivsyfzLv2OhJbUdlf8Cp0egssrnxAzzJ5G/tuuGUG85BL7OJElWdTIMrhxcvi1FXD95Y23n7K
aS2jpXWXm2nO0FQb1k2MVsX2Ri80vB/rgGAg9B26trsGlGYTuji1wfMR1WYhjyzwCzCdoSmTuSz/
eL7hJ5BH7F0viu6umh0vXjSSANBEdPl4kEpymYSIoc93dTEsOzib2Q8HhN2HADH8cxsP3/S6FwcE
26svjGd2L1k6Y/fl2/yhVBPaxwcHsZEiK2lC3MkpoZJgIRjn2G+FESBeuFncg0ADsBiza1GD+IiO
VEnOzPoK9U1g9qLtUE7Po08x80JvGIteO3vs7nFwkUtdJwNzezfO3IIuieajerNMIq0gB9Fi3Nsu
vG80xdzH+87ABZDnIfhsBflu6tB8TYGwjm3Yt/eQzbEzIIE7QC0XuVSbIHXrXamRUY1MXYKPVtPF
1FsjpH/gQe3sFbwdjinAmEwphAheGY8OQb5bjd0OLedhFVtb8CbRTdVOW2yI+LvTT933dinYo1Ii
AFi80WiMGEraPhQBmBqW+Pwx6/zwx9SF1e8pzZskx7qXx8HsAkKPTc+bQbw+Q8VAoV7RJcsw1cre
RbBL1t4Z92H4PZpVQ3gPSDG+NeUYPBtC2DFwufeUDQMFJd0f6MZmNk8wyPz7KhDBbT9nKBScS/C/
sVC52DyNgtwByxXqzdiVFrejD7dhJ+1DUC3qNzMEWjXpKve3Nta/A1u85XE1GOfGoz47PxdPAtd+
rl0Cf5ns0HKkjt6i5SvEfs0ps0uZyBzSH+yV8mPQKQ1NSObq89aYwrqqFN8PbJzqSKSYH9BO7Lr3
qLlFj21YgeTcOgFqzJiDUyBlsGbETc4pwRriObu2L8l2HHUN7ZrPwXbuA/ZV4zXpGnPMUZe2xwoX
voG43UHiMAEFb+Dp+F51PoLNrvB2va3ApqJd/zPLM9JsdCDzxKh0iVOrl/diAdMI7q8RPUaVcsIv
oZVijpgcm2+F4/hpBDkyve0lr241n8uvVePPG0BiKYQnXnWU/VCZZCmtHwOB6AIBU+bTb5525Z1n
g3YDWjOMjfku5Hy843JBD00ohx20mXMZA9su0fUsAFWaHfexombaVZQ5QQRhw7TpRGqO1IrhFM5C
bwynDBZKbDuKLiQnMw0pjAKzeBkhYHqoAkkeCsbsoQrHDAB7AJubug/uz1PnrYEi7zQ5CoXNIitu
2opDJFO5WX1yNcSpUXOmRc/YOEkMNyNOhFlIcXIuNhD1mj+Fqulprpt6JzI1/0SVdHYUeB/2Xqbo
tqjC5rHK1bh3Q78Cej0It2IobUwdaDLKZfF/FFCBPg443dUwbTj2JgtTdeaimg00FxiQztB2YLAG
HA5HEEcXG3mgKx2nrG0fgLKofyPni0NFI7M5IqPttpUPg2DaF5AfOk0+vLMxU0hAqrFIWOU1SZhl
w9emrNwbR8HnGmcSxhSUNS7TC6Bx0KTURfizOdPzE+yv5VPJSXPH2zrtblBEF+xpuKjHCSKhfa+1
3nULw56oCqa6g1qBVCeCuKQbOS3UpqqD2o0Rm80JAaw7broCJ04oG98xI2gIQOgAjAjI2+Us89+O
4pCQGyIhASmwfTdpkzubiZP5dwtW/SOrm6rcjbMPTmQzYU8Rd7Kvb1JQF+DBKOr6Bj/SDWLucwxN
cKcEhr7WkO+hrTdo8v6gMfzROkeGvS0rHlODllNQzsv5OGM2PKBNBRAnt9Rgr6NHKanx6NvItyXk
QKrsZFKGVfeFlKRIABwvnqBtET/ELOF39AiJClzwk88L+qsP+fykK5LtW2iPT7bPxXYKqAsQ+nBe
dB0N50tTmGSgBUUkH3/8ArwmdsYCTl5nyZxvA5SWvzJ0eX4RjmPTCN2ZqKAK2xGV+POCvQAmZ9BV
B1GgxLfwatSqSyOcd01Jj13uDLI+MJ0N2bQD8P0bHnrQaDpeDY8HlLTLdzkOBY2gnyk2rs+9U1h6
Focb8OKxoBTa15HtfL11UcF4QCiQRKpwsR8JW38zuWl9sDhoFWB2QR0QkR47sWUkfhIGdXbbQer3
7k0eQGtqrJtTPXt60xU4wGej5yaIJLsnD0N9mwvwzYeWsV0zAhoZ+SYX0IwFSwLZfeWdcRd1F8ty
GO7VPA4P+Gv54LViUBvQ3SRIRsxXP4rFYxBs+hgqoKIcOZXZxtcDTv18quypmud53/R1u8mp4T8R
HoA5qR28CqbWHjqLSrQ3NdXpBgYfkaQTojNQZviINky+3WKHEoh4dCn77RbIRFSWNltvmpuHRhi6
RQejfKth4roZA+zZiJ9VL36DI78yJntvZ6k32mqxseM4HxXOmFPEOCuSIXCdt2WETyVFVChJs6lB
EySEiJCssPE3o44CUTiwHEKO9nWcF3K0TgExOKdlduoMHL8M9ZLYPYv5NRgGgXNbNXffyrbXb2kq
JxHhYMNvla+bBB7jBis64jUhlq8jMVNwg/YIHzElhvxTg7CyCcP2HTqEsUVgBt6eSFBdvvieBup/
BOSf5T6kIVU3JThOt4lVKBuMsmG0GB6ZY3YLN9NdM0nM6hn2W9O4NLiLbXs0rmifu3mS34wbgE5r
FwMjikDVb+/r5aQ8xU+NkAh4Qi71qqB6SiaUP7+yBbqYbCL+DY726sHHx3x3stF9Xbjw9zqU9MZ1
ckR6fHfwQkAvhLcdsqDYhJYY+BsIpAHn8MYJlMfzm8QkNiqQVhXxVPV8B1hW/gxeQvbMAkLQPNMv
h6ab6z28uOOu09AgY6TIxJtocQ+OcIoqdH+61w00oaEayRYy4erOM12wQMYQtvsRnurv3jxW9+dN
XuL6EGnA5EzcXwPc07fDsKDyY2Y4Laow2FBvUkmusdFCR16Bw1xFceOw9LtD2e8c0LCTBb03b0qk
1VZ4iKBFTUfaDS3a/FnkWGIgt1cxnOeYzsBo3ASidJPZaaB6AVKdnwA/tlvrpyhhxwq0RRWmi93x
EES6V+MtnBQ8h+SsJl9T7WPHNWW9jnpUA+7gnD1b+CYoZRc8FYEC6ieC/U6bDKPO7/BqgALcqbp5
dspswC5y5M4TncbhPpThHIuSmq+mkM5OSt3c9KQ2W0ULtas7HLMiEjJ+hAwtIxEQgdP3BtvgGC6L
pkQCBlvhxabZ3Yx1/s0dXPurhbz6uZlqhUhPgCfXm+aQ+xj5EcQtuGLJhrJOcqylEA44TD/Kou3v
MIKXkwi7Yev6RXc7Q4ZyYDIbt43l6X4oR+dwPhLejbOLyBAE2RxTTIsdlxmcBYydfm5j6vvLjqk8
2xDIfRBJA5RYe70QES+6MdG+y34y3x97vGl++GUsSn/TQM6VIHbcPHBd+rfQzsEyHfYi26IRz0Ew
GjsmDL3+NsvTFmI87vZJHpQKXg0vfeRWFqc8xL3ZeoHCrwpoQ/azszCajChY38AR39z6JYo0FESh
O9WWCqOG2xkSqfOOIVDquwerzYaxcDBRi5TjjZ9a9zB3VbcpsXd7K31H3Xaji9NA6qVPfTUUX9zR
mFuUvJE9JHj5wUNzaIdTatchKjHDWOJNYQC/RqYOoYJKPUCMEC2RtLkZQhBSpkn27whY6zgYoGNR
E2mBWzJoaZnqpkWoBN2/MEjhKK92M6qiv3q96nY6pOXRpL7tYoRV2m+Y57v7erHsAOesOSHB2J5o
UbE7ghb4e8SJ0ldJtIJUmWVJ1qNQyFVpmYRObbH0af6QBzhYybThrz4Afnd+44LjjSjHsguY5/yh
KEbZjI6HfwcLT/7GolZ0EfYqFVKm6LWoATN51LzSL3TkMGONeN3namxvZ5lluwLRuW2H/zhJ4dDa
zgzBas7FdJeG/Y8Qh4FnOBFFgnlKRCEaX7cB9E23wdy6N17nhEkH6s6rk/vqC4I57Eb1jMcYVjWD
mLstp+0YTnkipGw8OKXn4JaVISKEPlnIDmGHKtiQyaE/0eNnaFyGit2jtEm7D6WBPD4mAPQ/dYGX
fkm7zN5P3dR/SS1qkQ6VN3f+1is1fys1lu3YC82C0+aYdj8NnHQPBXAYBFQdhLSjCUHzLyQbKaqM
DSVR2KflkXqI0GwDlXsvYVjYCadq8pIuEExK6BCLyZPPEDPWQ6QGBOTY4sC+bQp32DkTTTeKYJuT
1KwHh2mhXb7p2ETi3NQBlDyuGeBmq9W3YLTDMxqTJjTadrL5UU4ZOAoYWt5j4MuzTkqkd2PvQJCG
yfD3lLfyO6/UhG1yM3ydmmUQG0zI5luBDOMefFQLLaW/ZMnHabFLOcVV9lgram3PG2T0Z/Vcu6gM
DbGUIQtDoryBLQyD+Eqi+ELh8Rr3YNyBQHXtOIc6D4dbEB9ybM+BWQmdwqAdcKweW0c2h9qHD8zn
dXilfudixmyV850t75EwA/ejRINQYhbpxZ4np4TMkA9JY1mwq9MFoVzZFzg7Qb0SuROlO9N0ZkuZ
qHaUS4VGFwsowVyweZfhVPjFNG53N7vN8K1Fz0U8Fb2zo4P8Y2hIsS/LvZvWD8SpazSkn8uQxlht
EFZo0D701IUlonGZKatfldCIQ8gineDGKxa8D0M7bdBRg8i79LqxjLHnc28RsZobhOJdjfaFoXD+
OLLO/khsdx6ycgi2Tpf27CjKbJS7wXYL1hwEjexI8o1fI4UEIVi7wf4kuLFQyd/CRvibtp594nYM
MMSq9NGqQUJOSdsXD+y9rTOp6ist3fpr205ILzGca5zQ1jvPIGIB+n75qAs+3tDBGXd524OeS+Ym
i1kAJwEajljMpP2Gox8a8wPKo2CmnwEfQ/a0JmuYHP0/WZEjn8da52ADN0+KFsvkRIjd0BAGR2Ra
mivFGxe6rGBHX+WNnSF1sfrBT+kNlMU4OAy/+mlgsU5zufHH7teoEd2NFsrZCa4X7EMs4i/PRpD+
+eMxeqluaY3iKGG0xjRJqyMaybYOA+yNtD0YxP0euS2c54R6Cc24qUoJj63/5eNvvZDIXmuRh6Cq
s5RP5REKuf6VLEjOoL2WXbmvF/LYay/yyF3kQBjJj3DDlafFar4NSDjeM6SMkTEr02tooUs/4/zn
/8r750PpNCgkao/o1XhDWLd+ne0yfvIerbLxc5fxmQOjAfFRjuLYsfOfCK3NlRqlS5e+mptF0LWB
p89NaU4VgSEZd9k1gMY/LZd/qcVgq3rA3hVhS6xuj4Gj/bdgssETwXv2fkbitdHk+JgG4FWlfuHu
R9OWkbBI3qCZBmfxEhLBBq60h5Y6xc6fStRPO7m60iR6YUVasz0Mdmo0F6Y9KkTX47wvXgtdhhGX
6TOfGIkzaz8jC8NMsuZ6oNdFM5yW5VGguTPKAQCKSxRwIKygr62v5/KSv9znNcoj64Y+bzimD2AR
VNR603tm+59eMOw+HqWXHuQa6LH4MPwqhDePusEOC4aec3VLGFA/mQJmn1qJ6dHBPidesF1NRj5x
6LD5T8xUPar2MzfYtyNJX0tZmgfUGjNEWcUnp5A1AkRzu2RNV+MFDiHY7HAAoT8//tmXbuuqmsda
UNf7ETHYIZCoL3Wb8ccSuM0XmD5Y9PFXXBh9/2cFQ95u9ifrH7CIPjQwkGVyueJVv/TRq2mDllXo
1wqDbwLWvZyfRvL68TVfGDtr6AeQ8MhUV0NzHBY7/qR+zg5dV7HHckHhPgp5jDmi6rv/9vG3XXoI
qznE5ZNIwXjOjrDqQnN9x/CPJbzCLrxU17imf+iuoNjx9+o4No6EuDqkpxHQs2A7N8SHS1sU3gGB
ymyOobjIyj12SOmpQC6JHjykswxEOOXnGpGRd/nvIiL8wirul80xI93eOO5TGsCJLarlF4d92EGe
Pf74ll5YFtfAkGFWFL0FKNOe4aYgbbZDWzL4Z+80v/LqXfqC85vzr+XQUc1oqj6FMrkuUVDR6Cl9
VXQKdqjWD0+ubfJx8/FPufB2rNEfSwsPAsoHsiNtHrL+htoB1uFrJMXz7usv0+qa9ZEpVQ9NiP4I
gkRRLJDv0JN+qWqzs8I/tEG+nbCRuDITXPol52H8r3uGlERB65FhC8jR6V4P5dd0Gn/OVfX74zt1
YTqgq+mgmF30AORtBaUY3dFAPCBqeeVxX/ro1RbCDbLKMfmExz0F8jbTzrILcVL45CNeTQAo5cyQ
PMYGheTZli1f4Ejf1m555bZfuvbVwa2HZdOWI9rxJvmdGBbBDvi5T16DPRjEHY4/4ZN7CXBsAX2H
0Vc++sL4WrM9FPzmzRB2SJFRNwkRtS7T7IwSeGjklR6/C2/jmu8BVHaxlBMW1WCeYk6/WgOxDEpx
Pn4XL6wg/2wz/vWuUxe5h8xYRK+Uh4BIN8KSHGW8pDdjoeWTRmamjIKc2Cu7vQsPea0Aa8CmhwrJ
5kd0+dnbJbM4ByMdvf3411y6V+dv/devUQMahTSaBo6d46oI0/hD7zl1LNpr0YVLl78aulRC/V50
XnFskFllXbPzB+fKAnjpSdD/XvvkFkjZYRU8juBe8oZtOdoT2cKREXM39JNnjH+Ovf+6Q0JQUcz4
Dcd+WSjyGNU5PFgs5HMtL/+caP/18UHhOxWnS3GEtfiPv7i7KpV9VDDksjLe2ysv7YWnsGZrLHKY
cGSY0WGBjJ3uXwPx5+P350LMao3WyNyyhZaOF2DGouRUkm/B0ESkbE+8R6eiXn7XizgU8vHjb7vw
xMlqbcaZjHS6HzFZl94LijqHBOVBN7kz3iJ/HSRLuFxr370wS63tYI5nAdK2uGFies0HnH+8LxRO
SKuDK0/kwvq8pm5khFqwQ2lxJMr8EsrcTCSIuEXfnJc3FE1Xeg8u/if7ntYUjhISeLf0FUZhaYDe
gRIdMLRb1LtcK7y/MI+Q1TDPXS/rXJwDIIRD0emcMP4022tEhksfvhroQJ7CkYPw4WFqvs3Yt/bh
Q1hcuzWXhsZqicbBT0lqcOVwmd8ZaQ6VGa60FF56xqv1Wc0ZR7Fih078MiwTL/TAtpFwfzKRq+2c
a34r8rZ4zGaf7D8eIH9/bQH0+O+U2HDp2zYAIIEuqPXo9FgnID7OES2nKemHq6Lvvz8RRAb++z1T
htCwX4Y4t+b5fI4GF0j9Io3Y1rL51Lon1hiO2XdMY/wwRy/MWEdZpbM49OmnZl3Uv//3+lE6J4WD
wrkjK7svc9XYJINyQJfMiQApvTJb/f3NEmveRt4hSlKWoHmgphEVzTzmKJr9+Dn//c0Sa9DG0oQo
GmA+ylvPIIYG0289xq7nIlUz38qAfK0deuXAdelXrEZ2H4YpSz0s4B5KFaRpfvn5fGXxuPTRq3GN
mnC3RedIccyl89CHKvGvEuQuDYTVqK4BfrZ0norj4PcHP/89Nf42C+YIMIMr9+Xva5FYu7aMh/Ic
6B1xX7wx1vLedelRh88Ffa+Da4/5wg1a8zaswOKqUI6DfliEhtSP8rMvULAawMGUDgUy6JiQqH9T
9UuD+MH0jQziB0Pn8+I7J8nrp49f1guTxZq5IYIAVQkSMyxLN/PC4zq9L/U1P+I/wuf/P+iiJP+/
Q7k9y+kXNKYcxwotbOihP7P5IBM5Nbnr/ELbikG/VTGhRgxCEU1qftMRb9zkhoKEG6gxrrkrT+fk
QTQOAbnT9eImyGG+0iw127yd0cuCauktJZ1zN49abj6+Kxfe0DW3A5q2DClkPz3gKZPTtKjmMfTz
7PdofKTLO+tdmer+vkMTa4LHHOZTZxgCAb1bfSvqAEUw1Hskc/9AaPlD1stDWw7ueYK90kJ66Yet
JgxUFaFFsuVArPj7JRV4b7+Xzl1xVVB/6XVazRqsQDUtQW/ZAR143+vK+zV00+mcQ/74uVz6+NXM
UQFhNDOGyw8zKK4KM8ZL3hxFcA1dfWHqXlM95OgWvovyPvDJmh2SI3WcE/0uXHYsWgWfg7I79D5f
WScuTCBrwket2iwdwQE6FA7JUfXnPPcTuRZ+uHCn1owPJg2u3AXpdaEvE/r1KjQyd+TKpHHpyldb
fbToyLBbXOewND36sFDCXN7DgllsP/WU/8mF/+vY1VO3mqZ6AWnLT7wauF94tUvfv5KXujAE1mQP
zaBtEgQrv+oO1toYtfWbscEhFcPw4+u/kHVF6ed/pz3XsN7PXPwAOBXbLZs6+pSVeXfXoRgaB7HM
3bq1qZKKiGLvpqpAZ8GC4iymvOjjK7j09FfD3F9UFqJuGjDRhnokcjiEMxGqY1EG07nz/nNfshrr
aFRFORAFMQtyDCDLqg0aBkE4mq/cxUsv2WqsCwOwHqQwZ6giP/gVaSPg1z535hZr4kcBSVWYGwcI
nBl83Dn2gs8RG8Wa0rFoTyn3vHRovyFIqYNoHbS+s/v4nv8TJ/vLirqmcPiOwHFOSe/YoZ3zIT2T
mZqhR8Gj9Zx7LZvyDgUPTowKMY1qX8R5u9z/zUPD8wSzTRBPdNYnUrf0gJpEcZKTkhXejNy/ssBc
eGpriMfAurzKKH6+T9HRmY0bVagrL8SFl3qN79CK6Q4DC8wo1LKieYt0M36nubJlvDAtrGkdgaOc
VIyY+iHGPedG0KAQRrCob2rz8vGzu3T9q1lBE4KVdzhff9tu07Yok6ENvzgSIqWPv+DC6rUWZpUE
0YmhzUAFEWiETIjvlo9O0JdHa5zuDXWdtRsbht+zoIpm87nvXE0CkL5PlWQ4JtTmxqJxj74pVyLI
91OSMR5QMP0/zs5sOU5djcJPRBVISEi39Giw3R5jOzdU4iTMg5jh6c/qXHnrhKaqL7drBxo0IP1a
61uXb7P07rTJoFTY/Y0hKnGOGoAKhRRP4VTNWqszLACSHa5VA8aSwhk40vNCrIYqfuxAL48gJUDS
erZlMF5tkSZYbAOkrj/ROkTCKmeIvbNqubWHVN2WORcn0WLBcPl5F3qjzuNI07Gm3Yim5F3fHGwq
xWtrn+FiBZtQAh5Tel1YqaNjOSI+FF1uon7jIEwjTX/HNYNdAhLK/jYRanv5cRaaT+dy9B0zRNqB
Pw1Z7LYGdGAWkBMU79dd/fwSv6wXDFEMOTyn4NSFTyx7IdattbZYWPrh579/uXRm93NumxVIgSOF
7YkbgPeFLAPnA/Qd+ePy71+YM/8PuiGHIofVNfSGc6pkJufoU8yR9Xr56ktdSVsLQPFMSQH9zc2U
NykcN/mpymBcYEH3W9prWatLN9GmgVYIU8FxZ9zYtuFXdfxYDDUoGt1PYlq/Lz/HUlNoUwBJCOFm
2vAbZMB4KjR/GcR8nNowX5lillpBmwIg6g5HJ3Iqz2iQ11EV1g0sgsnKeF7Y6OmqP9nlXQklTeHl
gePsKYqa33neyV1DwnYbE3vecQX2CViUCrmgSbH2VVt4KF3/pxo6kzYKco+O3LmD6I9ta9Zk+8tN
svRU2j4gLhmc1gYpkIFVFaXrpFb5ZHAe7uhsDFtETXzCaKK2JCDVG2mmcOVYeKG6o2v7oI4w7SRr
uOfYtek7VtweqOrrpxa+oAOHkc5raH1dprajS/0sWINKxS3uYc3kKQJOPvwrpkpvI76yjl5qo/Pf
v8wxSQUhdsqSya+NubgDlWNw43aOVg7iFkamrQ3/jCiSOoEy/TQ/mM50GILfTR1uGOwelzvB0s/X
hj7p27TkPZv9vK72XeDsh4A/X3dpbcg3qL3XRZabfjOYj4QED0kSVSs/e+m9aMMdxWsozKSFnz28
xhhvpnMYOpSxw1+Xf/vCdKWr86w4LMcycwp/ZEAXZO+BY2x6Y+XiC+9c1+UJmna1qA3Hq2P6GIjh
xEW3MqaXLq2NabzgISU5IQjdzROg36Vye9A5Lr+UBS0w/Jn/7etVlcp0bAxcPeuGuzSLq00Yke9h
hSWrS1LR+KEi3W0HpsXfHM1DnTbTyqHFQovreVtpOZkhmbnljVDGuYzKD5lAYD6P0O62a8TfpZuc
X+uXwczqKGi7FqHjlOXQPRVvDXz/0q6PtG3fLr/EpRbSRjS3SA2hWAgq0Jx2bmilB5YM1404XYIn
U6BgBl4pH9NrfRhnYFpE5gTby798aUxo45mLFoSPhJpQgjv3ZiR8C59ys3cO111eG9Ij7Wo4L9rY
B3hoI2D3n2h6myT9dfO0LqMbGM1KM7NGTyJqFw4sYKmiP5d/+cKHVBfOpYznqROxAWfnEQf3Pfwz
A1YDQJh6EiEbNx0Ctt18MLZGZKyMhoXNoh7AhWwrkG4Y0utbJJVymwGr9hDezJ2zmWHLytrd5Sf7
u/n8R8FCF9JNlenYsHOaWLI5Nd8FZTW7fSDTDUAGwwlVdQcIIxyqNz1tH2UvFZaNWDuGY5UfZwtW
2GzoxrMytoOIm+Z+z2cHDSuyYx8U448KCVy7uTCsmwYEiNItQVLYWQYkgjJGogvS0+vwW+gw4FrD
3DyOfVQf0Ovkltvc2LXU4ttuJM6NXUTtMQ5idqicGDyq4nOKEObJMhE+UFjFP60+e1JjUhkwqM9y
Tw1QPhAxGh+Tpq02ppKAvs61waYt0FZiG8Nbc+Q2DGnlkM0HOPmpD/PmBJiRwoEmshcQNW7Ue2BV
u8dwbOeHoquR+wgMvbGj7dDeGWZF7wIcmay0xFIfOw/KLzNTmTtgzgl0X7Oj+5HNMfBH4xsZTQZD
efAjYwC+5PO04/28JkJemAz1uLEYmxiqRtL5pRH07kCGeAOTceyWWcE2sMDfXO5jCyYp5/8kiGD2
SRK3kZ8jqdFXli3ZxklncsuHMNyzGZFqSZvH+66zzyiFEQ70MmzIfqKk37SiGl+nLOKYT6WxVXIe
Hobe4G8WDDpn/IuIvlME0D3MzWhSqH8C8gML2vh5igob3mRmVNspTkGYK0S7BdvFgmm9gAG9bK1d
Wkp1xPYdhzixasM3FQW9J1va7ME6RM1ZFPwGDlVrm86qxEagM/bwM9rfUs7TXz0tYR3mA0alDamA
sQXGML/P2lY8RHDWbWmQwDZjJcMRWcfzPkntapslsD9Kbsl9PmcEzDmjv0v6yEYVOlP7Yhw/kEtE
NnZG5J3jiNETnYgOSUHtm3qsi22Oveg2t8rx1KmauwgXrzcT3PwwwtP+2eB97JrzkG3RsJ9DGJSw
psfX6VScv6eIX3poJvB8SM9FD5XsXcbTY8/oWx/Wazrope6ofX5gd4EIqhwjnxew9obJhiLbda5T
ePHX8h2WBpn2CRLgSYRZ6HR+hS9nbAwTcgXsP3YqvqmpuCvhUHMTC0QBoFbJyrheWA7octCGciMK
SBb7hDX3s0gfp6xc+V4vXfr87fjSIHAPI8o1bQcfVmpXskcAHq68srbKnFiQomKWxz54ao98lDho
48N1AllHV4FGYGWNVdMMPpt8zL7bKV+LwTrPlf/4mOl6z9aEmd1wSOQnXMHNHh9ZHd6CAPN4eSJb
uvy5Hb68bxCS0kgpdFBWTN/hD9l2CjRMp7SvrBD/Zdt+uQEiTgkvYIT0BUcdE1h4PogOGU/yNhbR
bowDaz+2cq0dlh5H2xmaU0uaJrEj9MzqbQ5DfAbIUUXkuvWYLv4kiF8wYUeKkBJodfu8A1MNK9fm
umNCXftpWDh1DHOGtsg/bAB86AQi5iy3UfrtqsbWZZ9xBb1OHWEIlPUn+Ms7w7xj45p9gf4d/v/o
qrr4M0rLlgErGnjgveb4QjQyOKasQybMGHFQGARVf7LB6MybYUal2SVxyLxgVGCuxJ1pPNJhGt9Z
aeYOsDx29dxNbfw+dWL4PpxxcqLNwlcwCfl7AtLPtmhBJ9gQRQsozqB5OnBak9twbseHAjKPB5DE
Ki8yKf9Wwb28b1KKZRWkqPsGJSkgyhr+M7Qa8SHCunER5QxuGdZhzhNcsfQDbFsYKhMYmWPXBrXk
fozaZEusJDnGAMdsZRQZwLGQ1I+tOPmAZJfvrDCqd5yOGSq1U9Pf2nAWHYMSOa5pHkzHwepJghW1
im6TcZBgaLQQjUsHGIQGTELZ2MafFPQWrFqqyvxMJqJOkcjAZasT1h5GhzWHiefFTT2bzQ4MS+fn
CKjHKasE21esA4EyakTgAwVQPJf5UPu0HCLiOnEON6JCsfHRAathH6RB+JqBNAKZOiTFCAaM6Y6b
iv3JZYkTjqGwH8dR4vF5AWicc3Yw8joF+IelQDn0ZbgBoaT/hJKmebb6LoB4RrD6uz0RJOQ2A59u
M5BdilszUCDmVfE9s4MaZxaltRFI77wlmc2BbXNqnCCCMJm3iu4dbuR3+BsQ1+doEFA64p1oLWCg
wjADvJAAJ4Fa5i2EOAgUnysHgCWndgAAaeZdCqv8N8pN9toCgXCc62jaFj1P3LjuWgW4khmj0ALQ
MjSEw6YGd3NLolC40LHxG9D/wA9lEPNGEQ8Atk7m21JVSPcdpuBYVWr2BAbjsW7GaTMUPD40vKdb
UDoknJWV9ZOxcbwDjcTe1NKQz7Oa5B7ssvFURpT8xDG/+JRzPHwDrbPeGYir+jSc0NxMKNJMGywU
xaaayfTLlHITGE27kYDFzoAj2fIWGM0NG9sb4Orhth/kcw5P+zCL704Vxpu0DxGZCTr7pubMZ5l6
IqFd7KuSlruGV72Lp6VgkcbNDvxR60ebKTRVnvWvYDSLu94M8VIzcDPHTjheoqxkp3LARABFxME3
K4cjXKUA/SQdgA6i7FN4yObsTgQh3QcQWe/DIKxeEonfHGeIbd7MtDE3tYHDkAmnW/exAZOIVHZ6
KqwKuxBe0RMVQb/D3mNwcy4NAGkUWDt2bji/OhQ8NxFGpXLzCBBahdQqj1TTDF4omsnEyf8DQ7Tb
0erjwE9wXLox7MC5ny3HeQKusjk0tDSBYEwDlI9iyFDjoZHbwJLdkcWy208zNTegQoLEhMCQ7Vz1
2ZY7TYNuYPJ9WuWQlUiOkxdEDkBNLERZ7+acxNSDNsumh4qGZAvKULplDf5pBNCibwh06jgtgk0R
pxnIkBTc2RGAJThj7UMW0/5H7CRlui3onH1vwgT5xGlRPkUibxDvW0ZvfJLVTwzrciPrUG2k3Vi2
O4WOwj4trQy+rwuLu9GUimBjGnZ5ylQWwyhjjQFIfAOKiUmFd7NputgExMAqHHCKgM147CErynac
pYBnSMLh8ed8/JaxPr/rpYk+X1NzegIoih+SpDCeZ9AEITcipsmgfAHcDEQTu/nIojr4boBSBdpG
OAO9RdV8GmoADMHimuQDhgaDy8JOWsw0SLK4wUmmOLK5Q0l5rCagPoKiQbgVsDTsfhgwP8GNMzvH
DLnh3aky584tgga85cYo4h/RWdarZkFHF7j03oI3oa/AvAYqudiPkFRWm0450+NU9NAvFaOTYRXX
x8VKTWRh9aD7CWiHU+VGlaPXWxQhrTHWKUX8MfKsWlmDntea//pCnrcJXxZDuUCWSgNinD939S0Q
b5tUdt+NAMENWHlh3K6ZkhZW0bqbwAAzrmltbLzHPn60WyTApvVaFXuhiqN7B7A3NVUiUMVJeAxk
ckJvewM4h5rzCNv7BpQodrJXk4uWmkSrPJKoFpXjxIOnmt919u6YJ3llVJpjaovFIOhEyO2h8IkN
KzgCgQHqIJgkI7fuVbxS9Fp6AG0HWJbZnHLkYgPI3G+T8BYkpo1M1hTBC/tLPa+zLZAjYolE+cTJ
03sVUQH2QYqhUsW+iIp+5UTn3/2J6z6CGAuorLLD0rfkp4z2OKW/6kiE68aBrEywKMqTyh+7ZM9K
rH3ARQFM75AO17lFuG4caFQg2moghQ/UrZs1rRfVuQtI6sqQ/nf7AhD/3yFttSg2laOqfJU+Q0C9
I8YpY2sHXf9uXv5/loFyojgdqUrfTFX5R2D/4bU2Uc922cKH2RnzyiHJ0kOc2/3LvBQm3WRaeYb2
BfRMifyjS793ef9yzbaDS20Mc2HlYRjOwD4Cma+GZthbde0AABNFK91oQUzDpTaUW6fvqzYFJCwG
scSLSJ2jwBxV3wYJyh5iJMzboSn8qUVRKQ7VbZHR8FgBorLL0yE8pXMKw0oXrxUxlppNG/NoJtgN
wiH3I2WclIPlmDUnbiLaV4MZD5dfKmFLjaYVfoy6AZUYcZt+jRXa89QNzh3IOkG9aQdUG+e8P+fS
KlQEo6yrpw0EGfJDjQF5pinMKQBV9d2PliPHAbDgqbivCxQZQtHkT3aEssDWSif6A9kIIseXCYVz
twanLEc6iFNuRJXMEMo3JT7eBBUVaotXhBB3wcaWBbsJTbt5qxobvCjo6CsbSuO8CtxxaE2sdpls
dhjyHahxNCgeQAcYH5kl400EX6jhEpB2gVMfx/cKKdDmzqhz8UbHYQLljgc7E6A+sG9r40c2M/Hd
miF9PRgqq78JKsppYznt9FyVrN1OI7j+dWaqXdEnzrGpYvuuB+DYT4uwOsHUz5B3kStAX0mXjNuk
a5nc4fhJgR1OJH56aRrdNupq4y0CzSdxq8JoDw0rs01shynQzOcsALcKi+DRNFiAV87bVyufrBdD
nZFmBLBkIpKH1qnsI0FCxiYrBflFc0OGe1XEw96By/YZjJbpVCUm4ESkwNI+nr0BSLW7PBORa+Fo
zzvTu28KlqHYBt8bEjUQqAH6Xb+PlRjx4ZodgLiBcn4ASC7ZlgKircCIDWC6CDC3KTNAY67VtjaH
8iPt52g/T3F9mmgeAQJqFfu0MX6kKir3EacBc6P+HM0ILkrhRg5pNhLqnRI5AWHiwgROQaPFWO6Q
5vyeIp0IAlwrdh6soUlhMQPX6tTVBGFtVWSA3BgNSLEprQovDrsMH9O6uifYdkIVNIIYGCmAHsFP
RiBh35SA1YdisF5n0K1vWBBifksn6YS/yrhhXkOgMIerSaGcnzidvVGyCN6nITFckbfgZwlbbQyY
PrZGJS18SpANfG+OtsT9h+mYYQ/7Qho5HNOInHPr7MarZWn5yIix96BxN34Ul9mzOfEEeEwzvkGv
sjegrTbHiKpsg9iu5AQobbgB5aT2UHfoXJMiZIaxyrlD4gkBgtFoN1Ns2KeRi6DYT/i//ZaEM+jO
jNwNFcVCGwDEIx/MGgD2NHmHHhxhAyKodoC9RS7tQvpYoH1hoCUnpNNltdtODRyamVlxP8QC9TYa
g3RX89r+zKvevsvNztyFM4q9yCzgH5Sx5DjVZQLvJZborqjH9h6gcONeTsjb2DtBHv9MIogPUmyO
vhnO8McuQUGrlMTGu0bcCrEHa18EY3UXt934bRIyO5UW9sig9c7lsxFOEgdeZ3YoxGNZcWSB6GHo
gDDKrWgp2K4RojqWwgLTGKBfgOMUZuIsC167JOgPCWCj50gPw8JEggjkXxbw6vGmknZ6BLVc0W2H
UsJLCfwOYC8kq5ULdn75gq3RXO9a3sOxMFhtf5uZ8/QeIsQcogEbISmWkPG9kTP8d8ZNgF1LkmAf
0wfDhHQOBHNjagwznL+Yzmj9vDwNL6yMdEsWjm/qpgZO08/y4YmBX4sIlafLl/57ZvX/uwWum7Ki
rJdAfGPVxR/r2/jYuHyzb9ybZBt8wBOktvRx9hzPOBS758g7MhBT38YVvdPSY2nF8kJBBlP2vPA5
EmZr+Aftta3JwldL92dNSd3AZ4H18NSaz1ELjl5E77Kc/7n80v69O+G6jQrjgZyrbZVPjOzAOwSf
WNZTUrW7GszfvB4+pNmtLDqW3tH5718WTZi6JZZ+eEewoDfbqQZi0shssb/8IP/eKnI9CXkKiOnI
wKzgW8s8y6JbU9LHlkyHufypEGVx+S5Lr0tbN2XjgFPjtBwgabNvKuDUXRRQ32oynVQyPKUUJJqs
Ka9bZQptWXQOPMIncY58gY/NRxtz8hbW4N4CCR+tvLWl59HWRMXAIwmRfuFjzD8Jad4h7+CtIO0h
r1M4M9UzD6vD5Ve3sMjTvVSCpSDtJtiZIvYINSRA+APbzYZsA8b1dXc4P+SXDhbP+BIFltF7am4Z
6p8IUSF57/VyfBXhuHYEuvQc2lCPekBXES82eRIlgsnBAq0KkVLzGSOn6brnON/5y3NYoIkCYR6M
HlSu3hjmx2jMjo2RPFlZsb18i4XRojusLBMBVP3AEh+RQZuQZFsyeBGO5GdauUXy7fJN/p65/WNC
1k1WiQXAvkIqnV+/03d1P7+k3oD8OASlvI8/mpMnP7BANr9fvtu/z3W5o+2agNlLSG3BuNrMNkoS
CGspEAPcW+B5pWHhWWmodkMCpaibJb1R7hECVa/ULBZmNkebFaokIfjWKgcriMKLOT2yNPm8/FQL
07+jzQEWol1thNBxL47eqTxPN29Yf63MyEsX10Y/TkzooLqZg6A1vYD/+nvqwAEP1XVwKK4breq+
RxAnsNlIbnXagyUoPw6KlitFloU+rPusBlqEiKWAlix1eHWAiSZ9iJiBqmk5V34Hy/3vPHbWKpEL
vUs3TRVYGHU4suYezwO37D+nssE2aUJoRrShcQOgpQLd/8pPpe6jQghUJMoBJ5sxXCYujlKiD+LM
zo/LfWphBtN9VKXM2wTxe6MX2b8QF+RWc3sujbsSmYqX77AwILj2qU9jMciqGLHrEemf3KY/7LF/
vHzppYbQhjmYVCimI3fKT1SysWfi48DmsZMzThfTF0hytg6iPgaxhk5belfa0G7BSMXOyxwBYEUm
SKY2Hc7zJPJ8YETeX36ipZelDfFhMnmHxfvkcZNjhR/HW5yGWistsXDIzHXb1CRy2rGQFojEQ6oc
ONRs0/R1s1UIsrqfwwbB6KpjSO1Iiu+FlZrpVmCXQl3WGNF94eBINgf1P8P+KazfAPOzb4KgLHxk
JybvHRuKX0Ym1vwdCy9bt1SZNBc90McofAGF4xYR4lWgn31IrMl082Re+VAsrHl0O1VtlX0ds7zy
S+zdirEE3qW/AYVpl0FfWIjci8cVgcLC/Kp7qnB0EVjxjA3J3LMtTZ4QE7fPoufL3Wbp4ueX+GWV
IBAcmVOkw/oyTbtNoM5ZMnb9NM1rjruFfvm3jvblBtwYhOk0CNlFCEcM/dq4MzLZrnT6hclbN1SZ
OBaJemLg1wMTgBBat8wNt46izVhaN2W1Zn9ZamtttuijIEiKyez8PLL2nBUHnMRsxi68F1HiIVbp
m8niNeXO0vvSpgpWpK2JGlviN+xdUX+C3ea6ltYmiKqvEYEM1qWv+uSmKNXrSOSxF9Gvy5df+t3a
KmA2LRCWxxjSktiGolK8ELP5c/nSC2YCrpuqBHMakU9ceOR8zB1CnbsBtiPbFQbiKVFpi4+w1nTu
CNimbyMveYcQP3bdMlo3VhlOgIUBMiu8WP3kHfJfkC6BGJJtSK5cP+nY9BnJBmkwg4uPyQmp03ZV
3+ORzH2BHOGV+XthnOhGqr4xgcVG1oiHBEA/du4FB5vK3kWIcVvdbyzd4zzDfBnoQYihnpuMen3U
la07pumwdYosffp7zl72duf2vUFWlm0L85Z97oZf7tbONYrN0Bj7dQWsOSLOZM/vjKG5stW1EZ8R
gLRSk0hP1AQhbpkMb2dkYe3QVtNhwvHi4XLXXvhW2dpoTyG/qEL4Nr1OnbXmXfAyCYQ7R0Z8a4q1
ddRSy2gjn+ecILm4AZwHHHiEhEQ3iWH/Mlvn0A3qzUFY+eWHWWoTbQrgWTeB8tlTL6y638Cjb/I0
+QEmzI+rLq8brSajskGOBqangmtZQGoyoVRqXTd96UarIlJwWplYa5pj76VldDTC68wwXEefK2ir
SqCQKPCz7QekSACApPNH0AzW9roXc+5cX8aC6CMFMUdj+rRHwGT1BCcwSvXXrT50MxXOFUueMDri
kPKeDOmdAuIzM9LrJiadXj5FSCuZ5rKEjDrvjgQmkidAmMpbK23sLYU6cC/KeLUKujDaqDaqE6By
0hGx3N4sh18NIbckgdIQT/fhBPOaUmPpJtqQpgTSL+WMtR/EkIVNpgSxP/NRPvpkrXNdqYBqI7oR
rWobHN34USnvrbR/KWJrpQa9MIh1njm0+YyVTidRKuBuiiVzmgPAz54vd9WlT7nurZqAcjALqzd9
4MBeFSephw3FIRTmrwIpsnVmIeQAGww5/QQQcHf5pgstopuu4A9KQhx9Q7TFfuJ8B5FeDtSd2ZGw
18s3+Cur/keJSvdYkaxNMxsmEyQsFYEHiV2IBPNSvXAlu3uR9PVzMRsWKKOUHpTk5gsCk8j9WBLz
m2kU2UM3msUKl2VhrarbsAY5QZyZU+W3EbjLdr2LIekfYK0A3/bOCn53cmXWWXqr5w70ZdZxMgRs
FNjwe7QHuE6lHCrc9jWYhrfAqa7jVHPdWAStI8MOs7G8tkOisWsaXJ6SAcGBTjPmiH8z2uvIFVy3
FkUqIyIeK9O3ApyTtVa/nWj4QVh7c7mPLIwr3fOCaEgYRE3LQualWbuOmIJfRcHDTYhIzM/Ltziv
ff7VC7VZoQ3acuq6gnp1qX6Beu5Xpny6fOmFegnRPu1GnTpdVOWB1yALCweQwAoTcxOP3cnBYZJV
Cr9P+9+0X6OHLyxZdK8LzylKY8E0+1H/5vDmzEWENvTU0GpnOW+Xn2npHucR9KUDsyIzLFQqpTc4
0zboIMC0YpfwP/EgXRtGg8t3WWh3nYM+OJDWF/FoeYk93xhhkblY3b3JYBYrn9AF9iJWjP99jpEy
NeYDq31rHE1rC193vEkaUrxGQTRXsN8ZNniqXYckegqYDthR0amDYe9hNPsKnqiyTncTU8wrEdHp
o/jMniXnrHbHOYUyAnyuUygDIL/4xKNj4cjY76YqzFb2pQvziG61sfOqqhtzbP1yzG/FBIF844TI
ZrReqAVGxuVWWBgafxVMX9o66GU+NDAA+iLrWugjYMDkTbI2FS61Mf1vC6TTCEvDSFEvJvImFMFL
kRCgxLvXyz9+gQUG3/d/r1+PCeAb/WiiAg6xtcpyRIkxUu6hO/5j1WG8N9LK2qd1B1tsktEbROLZ
R3sMjIMc1a/UjoNtCNXDUeZ9/chkhWN+JKivTA1Lr1abdaDxw+F/35peYiV3KH5taVqvfGKWLq3N
OgPvLMbNnnhy4t0pBj1730RJvPKlXLi67ssRSWsh8jGGCjKS9k3bOcO9ICp4uNxoC31Ct+XAOu50
jTOVPiKOb5FD+mvIoc5wqpVl+cKo0UXTSL3uEdNNTA/b1Nuw+DbJb3zIoXdaE0Eu/X5tVrFCwFAc
a6aeyPvsBy9bpPWMLffokK261JYe4nzvL6Oyj7sMOV5D4+fGLU/KR9O6RVr4wenWhv3CFK+rpkNY
CmKScciAkT3d8WcHGdIx1HA0ylHh7w+Xm3rpMbTh3zVzkRokJF7cIQbHrCwPT4VI3qz3nHpa+Vot
tYc2B7AYAaE4zW38uekfGtocTOQJF3m6v/wMS4NBG8VEdIOI527y+p5hYZz6DYwYly+91AjaKC6A
uIqkhdIcCQGMS9knb0Tp1kb/GzW9DKA68Xr5RgtfQqYLpicDfqYePBaffG/fxz339uNNd7AgS3Db
n/zFfuan8MG8DXxyfM7uotf45+Ub/7ttmK6nbubO6JEqCWdK/gKOCoRl9VbEK6Wof7cM05XUMXHG
1CmbzkcQ50c6sA9rNcZp6dLaGIcNLixCiqJH7fSnmcdPggMFc907Ob+rL2MbCdAmDNCQBMH/nu8i
y/qTzdUeA7Bb6Vb/HnVMp68nNbgiCRyPHmszfp8EdH4y0xQeNFiO3kDzn1aWDkv30UY38iecEof8
CgyT1JeZdZtMldeD91CsIjqW+o82ts2c5sScErQDzCl2nn+rKSxeCVnDM/x7T8ikNrjNtEzZOfzU
K6ve504Yu1mgXvLRfhQBLEppUm+LAZWQyy2/sFxhOpRdjojMoF2BxZbdv0O+6RnOHzYk+ziY71U+
bg0C1ADvvAFC1A2PkOOI6G/wC9wWNjCHQvMcp1AL0qumNqaLBcPYBGpAjpUfpoNXc3oI5nGlDy40
nK4VtGBsoKXEwq/n4alg+YMZGgiHpz8uv8mly59n1C9jKLTDwW66ufOLFoA6x6KvUz6XbpSvsWH+
PTUzXRaYFtImY5BjbplOvL9FUfUoabC3YBGwjeuyJZkuDgzrPhBZiZPSqeh+Fab0FZ1PU5tdh/hl
Olu9RwqrRWwD67hE7SmUu2zVq7RQrmK6HrBE1XxWc91B7c8/MQv7uTReQ0qhae3SnWqnRxq2L3AL
InSjvi7IjQltOmBh0NswRua+mMudY4W3U5MDMbO2dFyY9XVBYJKEeQ5cceZXBUMEvAM0v0SC+XVd
VvvY9yOl8zC1nT8lbwUEwNz5JP3KQP53EYLp2r8wTeO24fjMptWAE7gpq+KfWFiYGy5n67NBON3J
HPjwCkagBECJjCv3Xch4ZDpjvbdYMkdzfXYbNW5Wn+L2nguESieha5nWHnn293GVeSWKBm15soLr
annM0cb/ZFhtVgyAdBljk7hR4FZqM2f9Lj8bIGY3TIaV4tTCPKCD2GNH0CxC8qrfII/wNXTKcNsz
g34WORwAcxKChVSo5rouoqsG5wB1MNo5lT8POK2NwWtqXdHMK421MGfqakFFUFWbzldvx7fELjch
qm1ydUPBMfP+f4kNNPX/zsgdAh1JEeLThsUA+2H0jgmbM2TUoBLB3j7n0UqDLD2FNgVkxORkzDHv
DETuiqBA9F+8Y1mwsntcmAJ0PSBiQluokOLCn43mBnn3+5SSlfODpUtrEwANa443CX6XRJmpL8qP
3olXlLkL418XAqaxNfIow7wImzPfw5G/NQl3sTGCJmA2HlXvGCDZSbYTjrhyGavLA1mAw/khRuHI
ygwKIlL3B5Etmdv19LqQM6ZrAoN8agsyKrCz2hwDvNxn4LeOwgv4dSEBTNcBwszIIf2wBr8iT0qG
8AvD8TGvrPYW1pa6DJDNpchT2uS+UXwfgVlyWLcBG3iT1K8OYQexFha10K90MWCX9aKpM4n7AL0w
1dmN4HSlEPT38Okfo1rnqRsxHc22wF5F2l277Swz2ciIUl9KK4LfX1nUDeCNu3OUA1WubIP9mIX2
m5J1CynQwN2S5JObNEAUF1ZO/mRJALgJ8IruENvTM8yP9EMSi8JBn7W3nVkj31jlxY5Qx9yoOO12
5YANxdBD2KJkmr2iCNus1KGW2kebSZqSOQk2AJ0fpNnkRmG0V6zZBPbw4TTcZ6nluKhOX7dg5dpG
o59pnI/TnMPsJzd1wHZ5e8yTNYPnwldKFyEKsOHL/3H2ZUty40qWv9JW77xNEFzHuu4DyYjICOau
TC33haatQHADFxBcvn5OqO9Mp1DJ4EyYlZVJSokEAbjD4X78nCrNhsQELbvXJS0KNZPtx6y8a8R1
SluOjh6cB8MdjBovkf0Xme0bvgXzWRm9Dhj0wGacj04zJGhWo+ZZqgFQjDK0kBXcOllXbERHCrLA
TiUk58YkD7oBHcXmRwmilsuB3drwzyfim7sIiEhJM5EZkfBAZzSM53lI+ARJNXRNhqlt3xU1f7nu
VedD8c2rFl6C+4HSIQEIAGn6OlTYpEUV4H4I39KNG3HI2myd//zNa8Aq0wRV0aCTqOi+GF61d0x5
3SHoaGFCOpRFbbQ1ouBOfpJ9us+JuC6+cTR7RjUHLbSQNAF12NLskHY0QcFExjoUoN3fcIgr0Yej
mzHwv15q4KA1bSfKjODg190jg6jE5fVdm3gtRGgsb844TWXSz/SwBFY8uFulkpVH60jBTKRtEFRs
TPwOgiGZVPWrH7T5Rti0Ev3pWMDGAWVx3hfgmwOxti3EbghAeAO8PlfuxnG69gFn83uzKSFnZzpO
leGYG+sdmqq7UBXorLxq4nUYIJsr+LasqBI0a9MAzcXiulYDRydPHzjoeNuM45Txhp9pbTtTSL1s
s1tqZUPqaL959Ejfm75MqCPau3GaixcgnsC61bjFRpp17RWayfaD9BQdApmkYO80VRGPMLVwkMVW
QWVtZTXDDcCEmM8E125cj29BHv0Ccqcf162rZq+GGMYUekFjMrp22KMXq9vyNmuD1ky1YHIy8hZP
ZpUVGmwKxZZ+0Mp862i+bjI86fdSJUXmJBx1MrMLXj1Gd5enZO3x53DojR3xjnr1WJrYMRIHrJm+
lmfgz1xsAVNWjkMd1EfsuneFylWSqmpXuj+LyUSPKAsN6I6X3hZRy9pXaIeuCx5Rz61HxAxquJeG
fSMF/QIdoev2vI7tM82qsubWVgl4NEPJrZtCnjyxRaO9NvjznnqzBAOfiiWD2k6SNkLFJUE7yFCQ
W6MEYcV1i6zZrFB9X1N0ACfkzGKVu0lt5t/mRny4/PgVd69zpHdyTj0p8AF9yh+MrkQDvGvcgXXj
5OXy5fI7VgxMR/KxIq1Kb2pkktFb26gP1uRuBAprO1QzXQ56Pm5ZeDLACR9kbu5bXz33bDmkOMxV
PW2x2KzcynVEn0ftJh0NohIoWv6VzfzYTp0MLcofuh5SCxLdzX0AHv7Oz7ZQoys7Swf0TY3TU2jv
yqTBwRONHO9LpSThmHVbR+Uv3Nc7d0Id0lcYo1uMS9cntjeKpxxV1xOTFUBngexAqcp7HA7D02SC
3hOUzbkJgjvjHCW10ilQAw48EoEBsZ7C1HXMXblYTIRGO3AXqKmyfphBDfKNmeYwRzlEVECmIcEE
COrurov8ytny32szpTkQCGsE7ly4KiEUbYbgzXsVKMiE5rR1LVjZv9b5xW+MHG0fsxV0eAG3nzyo
3uRfLtvF2sA15wHAMTfAEqMSkHvz/MeQ3/bzj8uPXjFrHekH+XoIU8muS7zcEk1I+sJowt4EigWw
L6e+SytpxpdftTY72pnPKCj/Zm9WqK/4YTvdL+Cjv+7J2pHvIycNrXc8uan/5XTfQax03XM1r+G2
RmaOzXie92YHkr87qrYktlbmXcf0GcE5A+FzlZTLdCatKz52dXNwOCBDoEy/7kgg2rmfOcprVF6k
pw44e4uAuA7E8BbbysuuLKiO5iMQIGtsznJEWlAE8MZZ3KL1eat48gtO+Y7T0aF8HL3ZruoGmGs1
eDdGtmRh5ZvgOO0KnKDQ9Qr5kg5GaPhGtu+mAhrJlqqi0i28cJR1EQ5iGb+MKLbGUABAl0RKUWYz
TJD1ek4Kzs+BiofALqvrdouO3ct409rB0qnE7IX4mBdBfidl3n2+vBfXNsx5Ed74FnRudkXLmTwF
pQP5mIaxozEuMs48G7J1RdPvrnuPFkaA25ZXXTYpROYLVAM8QEN48HEuGhobKBxf+RbdF7QliPlt
pRKveZLezyprIt4eLXvjzr62MzWHMNbgfW0NbJ2++cnzb0G1hc9ce7DmEWxigtKJ4sG+k+BwA7kD
u85WdQDetGDEC/jgoPtdveYm6UGByp7z1Pl4eV1XRq5D8EQwLKaZYl0Da3whVfBQzuz58qNXjicd
fgeoeOCDbUwlmWE92ql/bKX3BLB6fPnxZ2/1jh8wzxbxZucvHvh9y8UEkMmUHzOKknma3ledN4TU
OacP7fyHpVDpvvy2tXk6f+Tbt9XG8uu6lNjmA1EMDNRbd961aTq/8c2TswWNrG0PXQHYaoubUV6D
shQtupfHvfZ0zW4R9k1DY4JGR/n+rpt4SE0rRlrp8tPXZkWzV594rDNMjL0Ah9Fo3E1qC7Cw4tdM
zVTBfmYY8zICLgY6bNOYo2Vsd0P+PFVbccfazGg2K0H95vRnYQS3p1D1uiVnnPe8EZq9PzG2jrKD
IuOcdmg/Qhp+AEfyg7mld/X+jcXWYXQdBWOZW+Im0YJ9p89ERKCioeoPFlTrlzbd2DVrw9cybEGH
1AN1kXjwcu8DCAgi0FY+Xd4yv25tf7dbW6cl9aHn0+SzQhKpSXM7bEdinknu7RiM6W4MXhTU1Wvp
xaNbI1fg12h9Mm2In4NVJo8zqyE3AQPIxAqcJTZUgEZm3KUSo2v6D6jPd+GAGlhUzehV4H7t3zvO
DPJiaGcTcG831T4tMx8nChnvPRClHywwxoOEnNlxWUFkKuVb9Gvvb2CI7Pxu1nUgwQkOOaQEsjY0
LIP+Q9/0L3JBf+zUHC/P5doynf/8jevoSt+cQazfo96XPzp9+hUI+K3e4ffNw9apUece9qfcViWT
D0nwzi7sHSqKRuR4o7JDNAeU4KXPUxFJQoedXIS3nzmIREM3LSagL0YI6fT98OrafX3r5Ry8gUvr
hyLj5g66auypQk/Gq+lYTsxUO+wxK+1+mGc/RlUDKBJhsT0PePfKwBh9oi54f0IDnI5ZlE2k/sse
aguM9p3aA84NZQKVu9NDnc5ipyBhtQuwyyIHUbNVfTI98FgfVOl6MZBh5j2Up7pjYw7Z3q5p8UR6
Zv4FGlj5aSykerDwjEPfoNVxCCz/Bg4uDYOcOg8ZSE1JmC2AUm5Y2doW0bynmQM4lYHXMHEccKPX
WbaHmtGLk9VWRJEB2njL2ibRPCkEU9ryHJ+cRPoBCAkY3BYNw0pLn62DGL2CGsGChtrT2IXZj4KB
Hj4qfvZfwCZS3hdfqIjSKtwCEK98hw5RRLFFyFLgZVC5CCvyIV02tvrKMugARTBKATksSjik/ORz
UGw7FUhKy7CaVHzZTt9P/9i+5k59kRv5YNEy8Xr2o1dAVw/sGXD4POI9CDJZcexb406U6YaPXZuq
85f+5hdGWwkO923PX+wWEvFbp/KKU9BhiiB97oYRIgNJ4zfBjlq9Aq9mPx2rhm4lldZW4/xNb8be
jmDVtDO/SKpyOSmnWhLZTv1fDpqS7lD02WKZWpsiLS5KVbaYvgtaZlnlu0kFR5CuPl9e7fcDU1uH
JjYgDc0tsIAm3HHlgWWTfJ1aCH/YNm7wAL6VYTeC3Ti0gn68dtY0Ix8M5lppgFh76kYopYA7Foyr
t9YyfWWDuu608bWASfWq6JRASDaT/Bsn2feF0S1XshLW6LBFnM6zCzHEMmnnaYgqQ7zUS5Fktfcy
DvKO9upKb6jDFM0sMCqvR4nenlg8IncmfPO6mE9HIkrQCnsDt3BVG9tYki9m+u3yhlpxHzry8NxB
vCyWIZPKnf2fJe35XnEH/fJL6T02A+VRl88GWLzdLIbkmrW//NoVY9cxiMrmlluUuHoajbUDvHbP
PCtkm8Jka6eHjkJUaD9wuYnyUyrP0j0NGkR2PYTQ7kCMnN/ItBZxYxK+Z/5Q3y809R5ql6SH0uLV
05w17B6UEenr5W8lv/gN3glLddRi1VoQj7XP1dnmrKKVUucWah+QIQct2fLZNHt1bLNg+GQ2ioMW
yHO/QgsWTYN0Rtd6PFY2SH2XCg0CtKTejnLZJGY6tEdpVenDEBRmbJrU24OGs/1qZZ6685vM2/HF
dsbQNe3sISWA/xtWUH0rVeU20WjPzhEM2SJkcskfcjkbt3YLciWIrk2P5iC8x7kOILUEJPEBfaFz
jyqG4ccOOpy/gPOge5QNB+NxK8aPqcv5a+aN/AeZquyu7pQfsb41D3xeGGgaSZnfoudx+WA3dbFz
h7Z5dSXqpKwLvJ++sDzwbXekeEaaf4rGapkArWUz8H4efZALp2GOnFpIXJLfOwODWs7A2ipuIJsU
1nVeHJCl5uBza+5bBakXXkNicDRd74uya+T9oRmwF+hTjwep3IOqIAnotUR+XrjjhGXpk8hpof0y
K0+ccrOqI9yCZNRztOmTckZYiO76uzHzjJ9e6liHzHXT2BCuvB1NJwVdNea+qlvnJgOdXQTMuHcw
JDO+mT2EUAPHYTEYtyGNNUN8+aM/9MZ+BAn8q4fWwXB2TDB/uwC+AC5r3TCTsEhCOSwCDC17HaA6
tENL4fyIzKENbAypHwtKVZQHShwoZFNi0HWnu65hyJ6j3wMs2kbqROWslqSmwV9do8ZDmhbQsXKb
7rYWwXjwlIeeE7DPfl7YwH6UlQXdoXwE3i4bii1A5Zpta6FnvpR2oXJE95l/AOcY7r/4zOLlsjGt
nK06cjYYIA5WOOcDEIhsWt8X1caDV2IDTzuBKApJ2ByiPDMPg0mxk4w99l1q/iUWkj1xxrcoh1a+
QEfRcpVJu5EVimfmYwGgd5XRjXze2pPPQcOb8AaqPegQVVImvnlTUxlCE3Ujzl85QnWMbNbx2R4D
hLGsgBmbR6P5wBSU1Ip8p6DIdHlpV/aNDpN1oF3mTClKWRJCWQb624sz+gY3+MuP/9Vr/o4X1pGy
eQmHUzoeYE90aHeqIsUd0KJNZLtkvJlr240N3HV3Daxx15S03I3cIDfOOFURJUP3Lya8aleNafF8
eUArsZyOqJXO4glhUpSehyC0rDuSvxg59LSrAXykOTrJt1AMa6unxaMjoTYkmZEuGKQfL+mxRUZC
DTxaoKSc24/XfY31++aTDbNSSLX0iekzgqB95je4iQd701Di1JZUfoLylx9VWZDtrnujFpfm4AKT
YPWXydjltx3xXxCt3DLHHKOCITfrEnaq3C3s65ptae5B2LMKGg6nZrRAFQP2XtgbWMWV1dEBr9DH
m2lqwB84tTncIafXRSASgZ9PIWqiwJi0B5WncRVrpq2DYBfT4mrwWpl4bsqiJQWUvksVP/keKEVI
7UI1zZH5ZzLVW5tvxa/qmNjCMypUvImEENFY31sooj2yBt0mqmZW2Oay2NgNKwvknN//xvmNFE1h
bQPF1TEz+a3ltPTOSa3vl7faimvSSTQJkcTqBmRTAks8IJcYQBWF72ntb5UA1l5w/qo3o/fMsW9V
NQWnoH4oy4dM/PTn61IQOhbWrF0q5FzLJF9EjPbmUEDAZvKhObnVJrk29ZrptzNU7V2zkMkyD8Bj
8jw4Io5zNtzk2tRoZq4gsaEa3HmTwTHBauuEaMsMyeRsHJorXtjRDLvsJFkg4iKTrhigiihR2nRd
6+YsYB2RrC+iwW8/KdH/uLyTVl6nA2SNtms9Y8rQBuzHLXoUdsuyW3b8oWivswMdI0vabmxUz3Ch
a+ZwIG1I8o2hrzgqnSdzrl3Iqyq4QH+sjjlzjpy3N9xqkYxtSBu36bDxopUV/xtM1kZfuZVix9pe
sXfkI5QoY7SyXF6AtTBAh8p2ZgWvIxz03KZsgvQkmW4oyv23hTc3x3wx0Osl4ZUKH4jLYQrcx7aA
RpBBQa/f9mTcCQVFK4+KfGMD/pJRficu0cG1nsNQiICGYJL63RwWKT8M7bQrGdZvMvMvjdG+GFW1
J5CYgcpDgNNn6TbevTbT9He3Y1nWbHOKs2dEjG7SxwYaC/V1KR2dWpNm2WSUAju9F998/pXyDRD4
2pg1fwCl3jG3aTok1ApiV7yWpheRcQvSuOLLbM0dQCV5hLgjdOVVl+9MY7rpoDK1sfNWjkIdcmu5
zdxbnj8ki3AmaCOVDqRLc5HQts3OwmTNfuEo1AbCmr/KwrARw0CjcQdRtfw42/kYITsBgsmgGXaF
rKwDB53Vt8tjW/lsnX4zMzubZF4TnKb8dSq7XZ6xDX+0slw6UNeClXmO0QYnd4EqkQ3CfVF435be
vblu5Nq530sTXTDnjOjMxxqSOs7nQvZbHY8rVAq2jtDNC9bPlkSMiW5AOxZGyr4uXKa7tG2LU1pV
E+SAQQ2A5r4sBs+Yt8eNcY5YucyRqGzjccqbLs5rLLcJwrxEOtJ6gBbIvPHxazvqvJxvwoZ2UK3o
A6CgR2tM4fHzQ537fizBTxlnab6xhGtv0bwEsalRs/kc/VRNWJxbbssiIuWNbZLrfIWO9O2hv7ug
LAyPX566MXa3gKorjDS2Du+15UyCXOLBQ9TvmmPxzBL1QuI6LvfZXoVuPO7FMTj1L/atn3SHOtqq
AazgV22dx7OyujIF7QVud7f0wT/II+TK9yMIukLjnt+BlmVfHdnjeJsn6ENMslO6C17EBnSCrHRU
2joouPDdpQS3a5mwDM3e0ZSCZrV1htfJyxnBdRa3pQz6rI9ofEWrJDTrAZSlE8CXs+oJSHINx49c
ZYE8U9X2LUgjUFk1cDuvowVYLQqgkF3cg026Oo1lU51DpoqFY2v7BNqIdRAqb+FRb+YNSMEX+jSV
FfBzdoaqujmkwMIplKZScKlRYpMjVNinBzQ4qI8C4lJ/BSRld40r28/B0iJk9aWzdwEyjj0b0asT
MHVvCFbuc6YArgBO5MWUTEWDA1ri6qw7UJ4xz5MzlfvKNCfkQUdxk5rD9CqUoscc+us7Dp3P785g
+agr2m5/B04Zd+91xYxOxsra+XbHvnfQ3xOhGht8WoP6bVi0TX3fQOrsAyj7DTCzOtT4mhqdd2u1
UG1mTsXiWfpWH4JDNfvhBWfuWdoar1Sw4b5wIVBojA6Lhib95lQe+UQzi4UtWAIfvYL4u6VGonOh
6F6YiMrrOC3nEeropIL8qVTxIhp5a9gLRPOIWxoH31T98wwwCOjWbflQueP4iTlLnR1A60s/46Ka
hqlpYU8baDnq2gyqGoIs4QSupE9d3aV7gULevW+XbuJB5BzFbyM4lhOj0OiroeLYg693NxeDBw0x
zgHnhHx1Gs4uHeK5tio3bDqAAkPptWqnQAB06xuUfGgaSs5tlVlwon37CRQq1MChheanxIGEMnj5
RqioX+X8dSA6OFL6fukAOfKDJvT5fVq9Xn7wyqmlo88dNgm/GwU9tTm+E2LG33qOr+K9t+Hx1sJQ
nSdWUF6nY9/RE7RDy8SnYrlxce2OFwOJ5Bqti4LkWVyRGmoWkLdElzMPoVb7IMthOlCoWB4MdmUY
qIPIIWFYpmQWcL/LkdcfwesRMncjvbFyeOgMshWCwLnLqjyZmgcaoMXbn45jSQ6Qod44nn5d1d4J
oHVAOUpjExfnXTDi5H+B7CG/bdKKHJu0MW7Qfrig5V569vcA3bivcBAV8hugMiyd0gwnqM7jf13/
JJA8jWEGPK5mJ9hXomhvSkJI1NsjvwlSoQ7caQUU4Vson2VM4F7iLzcz2Mf2nmdbT605jyFC92Fv
eI0ZD6pjnwLHmE9tN7eHAhqsd36Q5velBW0p3lhZBJqEetfQzNg1jjHGYvEDtAIpP/a6jEAwlBDQ
6qcllDfxK2Xk1g0Sx91TBgHM3dJPdhRAkzK8bsdrl/hcoFo2iTKAfaZfJ8FfbGW+zoFzXYBpaVF7
2UHPWU7IQXL25Pmf0vzl8rBXAledGLcsrDOFeQG5jr7eV2zeOSzfoLtY2bk6Xt6bQZZdTdhWaMcN
m2GMzFbszFwd3PY6IUJbR8t3PsJ4Y0B4ouKi3pVN7N0hIyfrePN2uTI/OmBeQiVdMAM1AU76+2Jy
T03vbdjdr1G+Y3c6Wr5FJc7pApg25MGUDEewhdZH7rL6g89qKPZ6fWPXe8Zs8rmiwUl2bRcukn+q
hvyGGh77xs2CIPow+uXEHb/bk5l7h5I0FKKmckvpb8WV/w0jX/WuHIxRJvV8r0Blb0sa14N53Qn0
y72/icADgZOtqM+5deji5vRGtj8ub+y13acF3XOaVZ5nYuGghXyijfNdQmTDt1gMm9/IDK4kdHRa
26HNAOBl8MlQPgvqO6MB61uFRrsp6qrrxKDsX0mPN/OT8qINxpLyRC7uB3fmPxt7OhbpcE/zK2+A
v7jD3ryiGcFKM/YUPSElnXdAFdCdzZWzsctX1uFvIHlIdAujq9sTD2y2q3pJosAf7Vfhe87HxSPt
hrdZ2aY6WD43+imY0UOQ2NWy89lNaQkw2W3s0rWPOO+AN1PkjnatGME1FhAhGlJ/fEFb2qeCB7GF
7sTrThAdNK/QtzWhMi4Tq9vL2g+hrBKlwdNlc1jxY+Z52t58AdS9ZY5WCJlIEJ6H0OhBCl5WdOMe
vTb557e+ebrVgiO18QH1Ddwl7ufDuDjxYG+EemuTr1myZbgLqXzUXJp57y37bo7HDFLwG0u7NjHa
uQ0/wRjuOlhat4pxB4jaLTjT2qRoRzZD5Cazc+K9zz+Z2c8UNPByqzd5xfWYWpptHnprWiZk3d3B
HBB1Eb4Dvz07TchHosNT8Bs2qjm+vHcCrOLfzymqA+bHxRqVtDFFtJubuCn7ascnQPMg2G7fQJAE
wBsRBAfTy14tWfYbieb3F4bqaHoPOH0K0QucO8X44Nvitif1hq9Ye7RmzpNXB5MJBHICLYsbiMTv
XUmuamOiOoI+E6jeGCY2q2u9pOK5CL5fXoP3NxPVIes2K9nIoeCcjPmMOzcNQsrIo5ttHGXvl1Wo
TkZrOUL0zYjoXNhZ9iwrw0vm2VPxuBR+ZKXUjUwFhWKXLmIjDf3rjvnertLMOnOxvKyrWdKXIEUP
UW5ZXpDm8PfL7E/xAqokCG7VBLy1PbilSJ5m9wZgQTzEJWXYZXbJEy9L7QNtbYq0Sj+OXwzCURRV
dLFvLH9GBsURDOB28Oa7LMzn0TwCw8DMENT5/Z1DgwEZSWFEAIWpVyOwTfEMydHl4+UVe99t0UBz
LIWE7kOHjNPRXBbzYLu4Eng1C/KwBboqgeKB3Lp6rL1JczS5yQhwvyQ4Cr9OfyjDQVNFr/zGAHFg
C54jBmzexj5Z24aa3wnywK4dB4bosd5/ajuL7PwsNfam44vrLEjHkivgHRZIPuenIJOAZhH4nij3
Gv/L5WVZ+QIdUS5V3mWq6tnJ7O1vnt/cobbLIIbM/Y1jfMW56IByhpCmrn3uH72U3Hep9eDI5uXy
2FcWWqe7TUcFuPjge0dF0OzRecmQL/c5A03pWG9RoK0N/zxvb45yE3KE2MuGh+HLD13rxzWvNjbP
2vDPr3zz6Ard/E3uo8XHZ8vJ5B+sNt/RNojm3NmY+5WTSqe7HYshrbxq9I6WE9z1iu2dnJ7y5pED
mNE2Y8xr64fg7u665dAsXMC4u9owPSBBp2eLNJ9muz6UNtKoJdJp171Ds23bcFrb8D37mLfpOcPV
3beztKPKo0uc9f3GyqwZhWbWqjXNwWoBbVJu8cGX7q1DpufOdzf27crjdQQ56TDuNKgDcB7y4PPk
iv65LVMwOQqTjz8uT9TaO84n25vNNbnUGPLJ9Y8MTe6nLpjzIUSPkxFauQVPeN1LtMBhdFXg5X3p
H0lrPJBFfcoMceTt+PW6x58N5803MDMj08JTeqwm56nn5mvaeoe2Vhv7dW2Kzn/+5vFFJ7vJ6QMK
iRck7iq14yl+6cfXDV6zbuUqNMpKnx47/2C2YPftZpRAtrrP3w94qQ4Bb7tJoQnUQfnB2Kfjchek
X1x/OIBlI7L8/eUvWPFPuoB92qe90cGyjmmZ/mggCxOCt4uAAhraQU6tNgKf83y8E/foCFwfuZ2s
yWx6dPrxlThNDTaE8fnyF6zNkmbH/SKyAMo69EhEEKu++ZctIYRc587j7E5NCADeh6tepINwJQcb
DrW4d+w6q/m8lLM8giUJN5EAhR8gfuWhEmW+UY5b+Sqdw9aYJTghm8o/SgOyxTmoxIPboruplmXP
6evlD1pBkVAdoptzJFdMh0BYdvIA5c6n0f2+CDeVoewY27kFTSOzgdx5h7b/mA5k+jC4Is1D7hn2
Vg/XyvmlQ3gtvxeq7Sf3ODmuf2OMNsy/CcwjswMZ0nMXtCHRzRCWjuUeJW+GjdvFCk881bG9rTRy
vzUMegT1qxE6ZO7GJOvRox+ToWYPAXi0Q69IQUvcmOkcS744Hy2eVhueaaWaQ3UsL6d+nzt+YR/n
ZlperIxAJjUdZmAG5tIqvJNdFeMNmweqThIgxRSdH0XTxGZLLAC08nIHntoB3anu/Hnu62BjWGfH
+I6p6ry6ouduX5LMOdJgfkonsUQyH6bQyKfHy7tuxRe4WgQxKkAgGcRsjyMYKqtQGoO9t5QltjSz
f5UH3vsCLXyoHYvPGZHe0Uc7TL/wXZONzw2asCd0m9KMRZXvh8siDrjUx2OaAS9u7GiNStBr3iyR
ab440xLazkNOuhAyHzc+WiYuf/uKt9XZcFuI1TotmxE95dNTZ/CodW/qcn6o/U+XX7AyuToweM66
Ws2j4+ECxl5FkSUlYRvrttIfRXUcMLIuJrc65gPwBuR7VNkej4wpHY5Qg+LxbHnVaV5ssPj3E0iE
z7SADfiZDnwUKqyXTsY26J9/XP7OFaehI4QZUkGdPcssaZrhJh+DPWgy45Fkiekuh7wKEJImKd1S
X1h7mxajTI5K68CZs8Ra3KMJAW6yIJ/oi1uc9Xdm2u979DDnfv9y+eN+1Tnf2cE6dNgc2qITBVZP
oDGniUAuCthJanwahSjE0WVOE0R2VhrJaGA788FpY7/sxpO0WC6iDClPUJ1mpIpdIws+krayQxS7
h88MOYA5Ul7ffguahi1RYRXlo5DE+EJnpuQO7VAQVOPT9N8+9j+/T/+L/RSP/z3m/p//hd9/F83c
cZZJ7bf/fBEV/vuv87/5v3/n93/xz8NPcf+1+tnrf+m3f4Pn/vu98Vf59bff7GrAquan4Wc3P//s
h1L+ej5GeP6b/68//I+fv57yMjc///zjuxhAK4anMS7qP/79o+OPP/8gZwKC/3z7/H//8PwBf/7x
KDo5sK/l3/7Jz6+9/PMPw/0H8S3Xhyaj69lggzoHE+PPXz+i5B8WZGFsP3CoZXtnmpoaT8v+/MO2
/kGAiqaeQyzL9MwzMqkXw/lH1PyHSc0AJBOuA+SOiyv+/xnbb6vzP6v1H/VQPQpey/7PP37f53gD
sDyW6VtWECCbR/RM6yjqcrHN3ENPXuHdZ/nCn1SftntfMX6qai7KsLHtNGzrgt+Zg5ttRFgalxYG
gLKmb5oBaPY8DOOXC3oTtY8N43VGiXtGHRmvRi+NUA6QVkJtcDqqrmrDRsxEoS7X83sHmTtghowu
2C2+8nkoDGNJEE00HyFW9iUFPrIBkRsdX2AeajkYTemofVd7OwjGb2VutWjiPHQf4DaCpSWeg9qV
5itadxYedB5xD3DnqbqZTU7cfc8bewxRHPY+z+AjLvfBZBB8U7pY/CjoRIpknqx+C5CqQRB/DcYC
YgixRWAhBNbdZDujTZZldIxEMY0LgAEgIwkRNRTmfiJZ/g38GM7eI3bux2kBMop93SuV3qBAK83D
BJBWdhKOUPPeMpx0jkrDRNhRjqwNDjbvOVhPzBHNxW8s5d+78e3u+z0fi0G7lkct1/MJMhaepweE
RgEepdaapmhyHNxHWD0Q98YVpetHjShsERZoA8kjwngwxkVmNiK6PAAtIjuPADhgmCW1YW4YB0z9
7aVRLXnhEgnwbOtkYIzIIJaMqAG0YmEBbjYD+CsR5NnJTG1lPFb2DHa2UA1iYhJkbm76XFjl2O+k
XRruDsAmHyFs3nL58f9/mNhuroV5whg9PYD0A45+5RRMdrCkYgrr3h8+mDg49g2OahaZVovCY2cN
wroBRt3K7huQ+OWHiTVAeVnmAsQ4kFCExm7dgiiF93S0Nq4vvyCL/3OEnafSs1zHg8KT6fuYSz1F
YRBr7oQlokA4rHsoW9p0UZ5JtBkO84jKmdPMYl+pwAbtzYySV+T6pdoj/2N5N/XQoNGejUCALSId
vvUAWu/tZgKbd+uU3/I2RzeyOxXds3BkC/QhdZQR1wjq7bgzxhRINOS+7d3g5pV66EYndQ6dZbnp
6zTgIoru3BL61IP3v6n7st3IcbTLJ1JD4s5bKRQR3u10OpyZN0KuErVRonY9/X/C1TOTDnscKGBu
BujOqkYXSiGK5Ledpes2YqjUOfOsE+8hvLwMpNTYxITi55JTK0u5lqSGr00ZAY3d5BGkGdIhBL4w
KcLJr1Lw9RJYWEfTxPJ4Woj/nKmRXqNlkSab0Yo6iVp0cuSZ8yVf8NN/fxSJm5VSH5uHc6JxY73e
363up0GxBbgG0HolCuepvZj6Zc43erJt/SMnFVRmZGIAKSur/qI2g83jfKJA8vXqXtc+sKHBOE8X
sinnaBy9bZc7d8BcbvqMOc0XXaNrUSZmguZfNQRZ1FeNjDvIOF3rvp7Co8aqkqS+MwEDg8YQOJU6
VfU76gNCr6CB8NmONcy2AR6lsnwq01XcLs5BDcVfljz2EltGYO1VUdJO8QI0vw1Y/9hIOm1dufwZ
WwGiDGQ2Z98tBUR3bINcyXVJDClIf08crKjgRgGEo3L4JZ7vb+u2X4sI2wXCMc5b1xBFKXRd80yq
GFbHcFfzTMtv9FJ222WFsAyRw3C5zPOn1dd8B9lQtl+buXkMRPrYrQ2wndgR+3LO1xsGFcEWwo51
AbhR2+wa9Oy+e5DBifKUZhAvNcGGuER8w11+2VHHNlILvV+sn+55TerLGZDtcEwlJG3mPoBMbcnT
sdqUKeHPrQAlBZS5xzUH0aPL+/qiDJZ0F/R+ta2MdJt2KYdI9hOqIEvgU9IWd6QBYjQwLggXr4Wc
UuV2nqmvl9STXxzwd98AeE0hZOnnLdxR8371LzlsuvilFsXwex7a9lfVVxGfu1jRrth1EEq89wDA
iVuVVI9N1n8zRM9bf6h/05m0YCi0c6o2c9FRHi7I0h+8wOU/fBeg5JrXfuRRMyX5n67v5C9Mt/g9
fF3Es5sT9btxa91HvpiQBfeZd8tyYXZNd4O8g7BquBByrfeZtVPI/frKR7vvoglIPUYS3yFmjNDN
6kuqN/mcybASqXmYwBe+SAEDvaC2quxuyq27Hcccqb0UjoWrBmRrnOwF7RQ4vksDledRZAe6JLu0
XulVniZTrPXELtMiQ0UwVSXbDWNWX/RjWu7XpRlx6/PRPjXt+HMsUjfgo9Xuuwq4+0EmChb9MLF1
qwypH3mv801PSi7CCZlNEa3WZt81EPS7IfOy0PQg96qu6Z89KUmEsGh83OAB4g74s2CdgQc93Ss9
+FB0CSh0awdArENRsCHHSQLYaAscl3QXWTeDKpQzFg6V+QLINkXr2yUxvFDbH7hYi/3ESPstm2x5
347TFKH2dSHUNscNFr0FWBpiyAUu2M9tjrHjvEhRxJli2cZfSe5CjxTkiRvwvDOX4i4XM46sLoLk
omqH4nop2vUmdUEWgphXRCQzNyX3hlBnTAOyKvwrOsoaass+27XT8KOBedNTQLBjw2PJdzkZ4bYw
FcqjqgLsv0ym+2oav/YDG7ezr9yFXlQGX0pkyfFKgumrXQvzgN5JEumpCB4Awsk+pd3oXZBxqjdQ
/Kh36H7qfQcZ6s9zy/1uU8kCo1Tt3+N/mQNEovN9IUeOGnbEhCg1NP1cSjn/GD2Rf+mXMiFR3cGC
tZKNvV3GYN0HRY8/5swdibKL+xXYojOhzPP6a18s437xSBlikZZ94mYHd/cygbYFrV35VKzzAy3z
6m72xPJDr2kfYfbxo2L8t25bSOk01MuASfDLx8q1xe1A8vHPbFofuS/NLaDeqd4luZftO7WKPYFM
iQtpMalpk8xTHSWIc09Vt/5yxgxfmNfbT1UA+3ZWUnVpjjAuCIphEWas40+oPKwXsqqyqPBRrmwk
qO/xnEPrIuWwckD0YMsuhd1SHECvbR8Qz8zhOhooI3ZtXx9IoegdXEzXEHpi8zW1IPAEflZckqT5
HvTJ+FD3c37Ju2aGwlkht4J7xa2bhR83EzrpQ+26Q1I3yXU5OXKxqHw5zMnY37dlV9x1PZ424Z9O
4xHjp6IaIZU1zkssk7LcpV1QRsjApmdT1P1t4aqR7+BD6DgU9zqxbpfCtHcK6NXQQP4IjR6epr8h
6NBDQsrHvV9U5lZ0KCQm0evYQw6Fv+rtvJa/NRHjTaXqOjaVcPdDDjnfDHqWUSeOk+d2OTQw/9xw
C9QREMLiCwO+ZAu6HoauxZE7MSTJZI9UB6Dci4UHKKzGh9SR4oZD+OJTMBF3kduksGFQlcJGTI/m
Qs7cP7QozK4T64lr2yLqZUlGIJahFNmVphpix43cB3b2fsId+LcBK+wiMURdInde5lCM+EMmuNFC
iLu4ja5Nvu8WZNRgQdu46Hq3nZ0in2Ea5K1hPbBfHkTbYTFaQSmE9cN4ZwYCWb0mzL1meOqqOtiB
liE+N5aTbT83w8VaWPJN6mrbKdlgWSAw+BvtCmz/hdT3CUvdDkno/BUqoOttkwTDreHpEpap6S5E
MzUrZpYFwOxlM19Rsy53qM7b/di3bIOJPoE5l6BXphrTJwj0PY+r1pceTSEGPsG3HRBu5kPfsoTO
izLFlSlRdQE9Ou9cPtWXkNcb91BR84ooKa1D2kF+N4JNj944lVt2vFvUWOWRamfI3gVUpJGDTN9u
mkmwrQDHecTJLq+g8td3R3nnNFLIwEOWwFyp9VYIElruHXq++LcGhLWvM63kPm0TAJVokmDmm8wM
qo+QqI9bILY/+4l1hyPk54s3zbjlJc2n3wEK03tRr2g7d9WQxsAgQYwIp/k7GdljpUwXNQhCs+z1
I5QN3bdhLNPHkRD2Z1pt8RvYTEiPmKQAwMcTe9UlpQqTLnNh0aiRRMFq5gsh+iY0TfarF2t2URTc
4RfCssYY3Wysy4obdJxNSFjqLQCkIFYVpjH7XEiYOuU4InTx20drbIfKgiG7gKUX3eXzCp7QOAdN
SGHp/UCIsz0OVgGZH/QurgjpIBGAIRP/2fhmfUwoIFZxPyXLYRob7yFrkOBvvLWagrDRC/+yTjmH
dGZVPI4QZ3xurVk4VkX9ygj31UZRhhuAZd0QzrW/3HPboBVnIP52udBS3XmmwLv3dTanEQ5WudEa
p347zEt2XY2F/TR4hR9stL/8GiyHzC1EixzZctPKrwTQIwnyhMWfSP/UEwsS6cO4UOfJBpv1qOrr
8n4L+a55vsymPFcHbut6G5SDRsSUnOO0T0wzoO0bV7Fpi8IWPuNJe8ReuNm2+gECoMtCsUNFk+3b
dEQ4T1rSiH0iyuUeu6NIr7VZ0mmbt0LozeQvI98SI3DhpETZ/dD1+inIhuoXOXqmjCj2/qStQLI6
TFV/Mw9rel+tQRGqcRja0KFzC1Kbr+HmkUlhcwid1jeZHGyNrqGG0W+vRiCSR6Q8qWy/IvJm140M
/L0PiFca5bNh427wGcYh0AZB3AAaTuwSD4YKYU+b7DrXmBJD/mtgUdEjv9kg8tivVZvKOQ5knTwJ
p7ph66sVfc2alHbajGsgsfc90ZJtqsfyVz9R9VS2nXc7Tw7/4sG2YsS/04I4hbBVRkgxgfbJlUw/
FzNLvvurkjPwYV61c0k526iEzvPTZIqp3g1dKb/WhSu6CBKyfb8LgIV2G4O03EW+yeR3cP3cpio/
IyMU34TxxgahvIfMkm+74tYbMojKLR6veVjPJFOglTn7aUayjZxEUVFBDTjzoYzQKuyPxpDsGqqQ
3u1oeVZGx3BdRgtmedNlkdTqKWjpzHdroXlw5Q1D40XFAAn2bzXEmK5xlGvv0vcB6d0hPRjQyl64
JTGq7GqIevhMwIkoW3s4Dk6TyqIBzNGD6YuGhLbyR6hcph72K6nhDYvcveWQI/C550JWNwJaT8hb
zBWF4NSBS/Q3oJSOLxqrZuDTVrYKyTG08jNoidheIyv3S/nAmsDcLtMEXSmd42uVpZ8DRlvwJeSk
BQB8mNXXDDzMeQN2Do1rUYtPdp0vU5GBBu8n5LIhuQeJsQBK+D1bsWB5mXdeNDXCg/wqdFnHtJgf
eeIQGioosISBY/q5GYCQUVa0VWzBtbkahpR+n3F539qyGf9o9CIZjpFn9ySDi/CDyRzrwryqUHMO
jkzNrgCGv4+WbM29cFXDwrf46VRsZzY2deR1Xu1tmoxX5yTpXwiir8prTsHdoRJdD47e5aleA7j/
0CZMgJGWGGR60Zqh+jEpDE+KXDc7kB9mBXqYpylCbC6+j/lK/aiH0OSCEE10H8myT/s7m6weiwPF
0wpzUOi8xhMnGQKa6YevA5lLEXnFBMO3JW0kdscIKTyL7c9C4ZGeRKPflqBalszb4WrRCyq1oUxD
P1sxWG37voUQGDcFdImrEsJY/7I5JQXaPQztO6IIF+TUVrKtjbQ+auhwtXn6k/kaOmlj0tnfMAZL
H/BTwI2hTfCQZgMSfgT0IiwAeu4jeLEEN6VY8rugNAy71rD5DAzhTZMWP05pFaCbrgLNIdb0ugHi
Qwa+b1pkfR2EHZ7SJEDh5/xV59iBbTVeT6nKMUKCUwyUhHNud3DeHbvIYy1qs48X6vUo8Nhe9AkI
/JoBVoGu96mucdoQkkGWqEKRBaBxOzrYlQ9znArab9ciP0dJeD3W/edxVOGVCcX8gJ7qmLMaIp/G
+FCUXdj33pubQy+6NYLcnf5XgJ7/PklruB4HWmEjnMx5q9R6uQWDE30TnUVm0f5lCxnmqNfjf1Hy
/6/HSzcG/NvO/un/P5gvHYVA/+/jpa3Jzd+jpeM//d/JUiDVf/BtmQCX5H/NlALJ/oOhDkUrW6IT
icb6/54pof/6H+x/jQ3oE5CD9BG9/d+hkkeC/0gKppri0L2GnDJYkv9iqvTSNv/rXpToAVNOGS5H
zK8I1Kpfn7pWlabnpGOHhbbLpU61j6KXWgzl81lf1J2DqDWt17tCVMsmgejFrWdAvi5QL0QzcDA/
yyU/J913gn2BLzzMGYnAkAslKnQtT7UmvDzNUn/y5IGRnF700H6EMiIENtgqQUnX6It7nq23a05U
XBrUKSHkR6G2VVRnyK4Mb3+yOqjTYBhPFSZ5GLq8Xh2MgmhS6yFAxevKGKa/3aZY1m7/1z55Z7jy
wkJ+/RiEfAKOPL7nsQF8ApdaSuElPRmTg5eUmBJzCiusyl8RpSQEypJe7WYBQhFBAkC6dfo9Q350
kySAFAhQJiNaOFDkgxYwtCqtMTlY0ws1Jcm+HjXZYRxXbpJqnK9ANodDOaxmtqj4u6eqb46eYlWu
Y1a7Nk4pSXdn3uzkasOXDHx0zwgMxBUGpy9f+q+hIV96Uo2MyYNX13AZ8zbcuFsbmOsWuZuT9R4G
gKFY+KaxNoLxZUSXEe46UJ+a232WDjHzky3094/50yWagts8l/vZjo89ZD8bL9l5BFM9719Bvo/7
7/irgXxQAgMD/O3rz06S1FJ0I9UhI6Lde6rQ4dK058aSbzcXnkJwyDGLwUT1lAoFSqoVytTqsKD+
hcBApaGgK+ftx5/ghRd5srkwmYZsmggCoiDh9fplUtrajJQkex7LxTwMQSnSnWvgwnGU1+seXMda
fwsbAnNYXDPYDUxe3E2mfCcj9CrrNu6Rua1xAiXFERCdAf0mK1j+73hPL2tOkHGg+MKwXKpTGE5R
urKj0CU45E3jxdrr4X23AO318Wq8d9SwDxH6MOBHx/H0RE+N84GT8JKDUjTYQwEdNgLEbyK/5oD3
B/BEbwDIiPO86XZrPato6VvyqNui/nrEMG28mvvR5DKzXWz9y2Sd3k9zvd7nvShCkYEjsAyCXusG
ErHDOq6bvBHBdhkqcIGL3n+oFuThGCDZM4jp0/nocc8Spo7JLaSucNxO7pC6QudkWLF+flICd4wO
ViTc8gNhqNgpUdeQ1sUMb5gbCPECynJTS9uG1pbsk5cH4nLwU0D5DbSJP17wY/x4tfskTj9yTaJ4
gDvUPxnb8jllashhBZuicXE1QxL8OLGmVyppIRLuIP+Pa83ddFU3nBmpnSRxUh2fLDQGfQxtIc5O
ntzTdRAmy9PnSlXXdaDFo/Ty365OvIs+F+eswl9jQrF98TRgRyBfDGgEAvTJKeOTPYr64pTpsnAY
rMp1M0xweEps1W2atplDYtpzNMcTTMjxoSJQmCWitEECQY9L8NftmlpkHNpqdUgCwW/hIiajmrI6
gtqU/SIzLWMwAZ7psK5oCU7jmZvlzd2Op+M+IfgPBjWIkq+fngcrupOmwf2VYlJERfkt89G0KJfi
rLP4O6srNIbAqN6IDtgpKLZlOsBYGGZiHlzd1jBrO4GRTzD9gCsIujR0upaTQpd1an8ovQIjOQR7
CBHxjU7lnxFKcRuU6/aeGvJtmMFf8Fr2FcmV3GIEP4QLgSvcgjJ/C8XjPwXT5hYFZAsdTRRiueBk
Y03irvhAn1d/QSMc7YkjcASF4ACCGtRlTLwo11ytAVCJwKPFTA5oiGt3YSs06yZrqu/oQ+qo93l/
Yd2Ubueu8TbawTYnYCvdyGA5p4/7zppJjuAF4IvGpPsUMNFJPtOxmeWhBrkfaM6yjasKU+6lrdbL
VShI4lTVOerXOzsScjhHnBBFzEF4O9kTPPUb2gh9oNSK63kUdIMWkweMNEBCdll4lK5ts0EBLe8w
Jh7OZFLvbElAk9Bj5Apng54KoPTcX2hfFtgnGYVjUEX6+4amD0Fl7ZnM8LRcPZ49BQiBgEMPTCBw
ub1+U2eKXOgFUD5h1vpeHemv1FB/0wmIDZEM3ZtCuima1EKjArqTGJNOyxne6NtEGT+CAiuAVFnC
S/7UYH6uwDYEzc47lFAp27he2usKGo47jFZgmCqpuyRrSa/JYpZ9Ovd6O2QWYyi/zc5U7+9ctvjo
nCOb0Zh1n5IMTTGyGa1eeZgx49kxpKYwxLH2Fr2yTxhUB/HHUeWdva2wsVE0Y5fp4NRmAhRKNtY1
VQdnZsgX0TrZ5sr61x5dxK7MF3I7afHr42e+SdfwWjDpQkaI8hkwspMbfsK8a4UllDp0fibixdTf
YRx5jrTyth4DAAFhhCBmBj621WnUkqOuCvAMnq3XjKFdIcnUF3QBnleIT4l03T6gGp28qkU8c53Z
ZRjxXTZG97eY5jKoy0zNua1+THdfx3CEUI4IyY7FKirF11u99Ou6J7ZDaoHWdCzglnqdj9O6CYqk
3B9HK7uMQrEhwSx60xo1XXZTMO3aPlvOfPZ39jvhaNPj22vkE6gSX/8Sa4MSPQxrnmVNM1zZWb/X
thnvULsm3wDxA5UIpOqd5Rhd86wqLusRgl5tnfW7jzfD27QG4j6I+lyjj4L/Hu/BvyJvPsMib05a
88yBIrNQCyuCz22QZgaFajbb8JjwQXweQL/nXg32nDL8iR7cMd2AEp1mx4SPHYvlk23CMKpIRz2O
z/AFQKeoITQGEBnDL9a1EbLTaT95yfjcmlJFSbHWuzbR7aMKAGrPEzZfD/PYfeNCN3cFI+njsPgj
nJNLd9mtiIUjhuf3plMd5nsZ/JlFIkPMKd0eyCgAlCse7HI91GFd+ABwlG7cAC0pzmSOb68UoEBw
oyBX949H4uQVA1tmiw38CiOmZN40riQ7lcPjDUOacdfNZI4+/qRvzzcKaySqNIAxB8CuJ7ucu3Lt
Gpnhk1Yj3BXrtdthUMDORKi35ZhEUgYQJc73sbI8pV2JtgSQV1P7vMCoBYNpfkkqjRkq+vMxzRe6
add5iCH35t1VfEp3rel+TYb4P/OiNBeqr8ptrTpzIJwmZ37b8fS8Pueo0CU59p1Q/bzJsmxVgtVD
6uKZmBTaOqktMHe09MFvvObMYr89P0xS5MnIE/A0eRovHOzbZmJJ/QzaQn2P6U3zY1gglK+qZtpl
nTIPAekHmLut55B279whTOIAMQBJ/WPYPMaWv47upLjqVtKVzwYwyceU44KgcvZivxcL0DOT/ZEn
AY2QOdpffZKIjVSeA+oaDLyPN9zbDX4s1gBqBRqTav8UidhOPGMj4/UzYMfQ4YTuCuQXLRAdIO12
PsYhHz/uJfl5/XmPlRj6fYQdG46nCHJOqjKH3F/9bOg6P8O2IN911VGJhWLSwJUcH9pgwkGvnB9T
1023g5/djyAWAOZQrns/4ShsMhTHdVZ5l6aZkdgAfxjy0qQ3nSJDZITgO16pZZNXiR/qZQBgAKYl
D007mTOv8zYFwCV+xLECSAsI62khn9rSTzC+yp67eSo/d7l0W58BzTa2Tu9G0rkNPFPVuYTrWEWf
rKHgXOB+8NGExVd7vXkqq+D+lpT5M2JlcZ+UgYRl3ujvcv5NiR/Or11cefkCjfZqvM1rAPo+/ohv
LylMAdEjxKTkpf97snm7HuBunVflM8IjyDtL04VT1oxn1vbtRYCncJxKNGOUj1Dz+i2XyperaGXx
zPwOo92jpXORN3JHmHBnQvq7j0LiCkA80LjCPykYXCbkPA1l+VxaW4WdTNoNzelTjlnGmSe9k1oJ
lOaAjx8x7EjaT95KG094fCmq5ylN5RZQ+3TrDW23lxOdQlV4AoPp4Qt4C2q79Et/PxTzEgYDRH6c
ABIavPF/J3d5jOIY+aBfgLEXRW51Sig1BQgSDOPR5ynp9K5CCy9atXeuTn97UiAvjelaIDTH679o
6v514ckAmpBNMFXPo2rM9ShHETVqrredzao9EJ0cM2dgcj7eqG8uN0UlZhdaoHXO0N88/a7YVOWa
qQXgSPp74C7bDgponAZz1bhwQ3kmdL0tx/A8CvOkY/XHAww4X29ZYOtV7xd2fR6q0sSz0GMsc4IW
eNrWkEJM4QC19l6U0Xm4rgHBQHeGVRcfv/Obw6leghlOJoAf5M1vIMfcVCWMPE+S5JtajuAm1Lk4
czjfhE5MR0AvQOPYR8sPI5LXb4pWUFv7HgXQiuBq9rqAX/vzAtXJhA0x3OWmOIHN656Y+fHj13v9
SZFpYuqEtfWlPPaR/dMlLgI2uUHp7inl4joY8gdYE05hlQUw66r+fPysk2D1z8OUD86TlviooBW9
fssFRMIqaNLhCQYUwGzKnjehJ1yxE5pisG71sishELFpMfGOtQsYhIe7Ogbmml/YniRbtrp65+eJ
AJ6mX2ABMXa7ouph+wsUGsYKdXCN7A4EXuiubFBI5TtVL2rX8o5HbdfNZyLHi+D8/4kceCEFNSN8
Mx/tEYY/T24fgwPorSCGHBYwMC8rr/DiFJvlJinbCixiAz/aZRoj6h3BFSlaJpTQbj8azEcYL+Wh
l8TEPmNNXKt8jBWUlJGJ18XBlyUgNe3kbrG3ASucuYr7bioePWSzMZzpJESMgDjNpfGuMND4M+d6
hppDQp9JLlugiVn+UwHtm4c9MO3oesnikrE+uVKpS8M140FsSr/Zzu0kNyJAk/Hjb/362PyzMhzY
MOyvY0p8ajBQ9lOwAKgzHKYuz+Jc9BQyzXjUx085SbyPj0HKh52L4trHVOeFFfPXNQjYVKV7BnDO
MgKa2daLDuVcM+i72vHLuhQjzIcN37bO4/vEKKC4+8XsvLkE5g7FyHVXuWrrBtFvFirPyYu/XQOG
njGyCuxehg7AyfWloD4NtuyEH6drgHihaxth+nWOP/5yal5vQjxGAQCiMQtC/Dm5les86wJQU/2D
mlKIPyM13bBxgB92yco7DK/xrkGSqZgCuRZhXdpvPgGQfvUAUSu5b8OVDyJKGgUN5YEXt5g5TGe+
0+sO4vEzoZd27DfwAEAQZMavDz7LzOgb5QUH4Cz4BmWaijwzEawJHyM+1PM+AQNsBzfTX6rDMfl4
l7xOR/55OlIrTMkwCj8Ool4/vUkslFRESg6lAgp6kDMoWGCHwNxtPacV++Y6RfMKGazwcauCFXAq
RpP0zeqasqYHVBbVlg0BMIy2BLemIelNhRz9zMKeMJ9e3g31NFI6ij/RzTkJHBQj4Blxn6Jfn7Cv
SwXpD9/R5k4HXRVytBQ2+VKtxyE/vQBbkx0N3ZPtOhTFfVGAkvPxSr/3+mgwSBGA1CcRMV+vNPyw
AIvD0hwgqbFs0A3n4YxqCMD4HrDiAW6SHz/vnS+LHY9euMSAEaXD8QT+ffxBKU6LVtIDLvjkClki
9pCdg1sm/ercSr8O0f+s9HEe5+PCocjtTo4ZB+quGgfs4aGz8m5Fl3gzTt6DmFIRr2wCfddvfHiO
53JLyzLYt9oRiEizBV0b95lYfIX8B911Vo1Q6w8A2Z6DcwHp3d+IMwbqCQAgAKK8Xg9Rwid5TVgA
mC9hnyBdN99MnS3jpRnSLRQwoMKcW7mxIF7ef/wljiv9+hLiuIVBxVVacwx1Tr6Eh/opBeYpwF1H
yHYqCPhhanX/Khl7+QboZsAuFbxf/OXUhprLlUED3GMH1WcBgKnopnYAoZ/51O+8y5GTCuQGhsoC
07bXqyjB3dRZWvJDh8ZlzGz92THofn+8YO9sXRCYAY9Djusfm+yvHxJ4zgZqWvghAH7zIvW9dM8A
D74See0/fPyod9+HAXEjAlxMkh7//79OyVIAJERXPAoIbfgR1Jhb1hQ414+f8s7eQwMX3wW7D5PL
07EFCrFMDG5mB4NEZ7emUkKmJ+cP0zKBdG2b+dr6GFtTp/0zSxm83Csnu08IsDpRE+GTvKkCcyjb
5iPI2YcAplBZ7CcejBfyqodwQIldH2YIKjTygia/MmbMn1zvqU9oY7WXojLqJ/Li9qYphX4Gx8ZB
73EMku9e3XkPKeXNXd+UYHN7MJDpIePYYtQO/18wJ/L1R7VkQM774Fh9X5FzBjGEfiqIWhYCXQKM
bptrvZJ0S1tYRkR0CgowOhrlvgccwH0A9ri6qkd4Rymp6xD7H8XpMiRNtulBcXShdj3/mZhE/tAA
LNKwWynULFPeL/Q6ywyJaI2+5qbkA2glgexEe+VK9NMjo5z/nYHj9ctjfcNj6LlOe5NXXh8VgW3L
TZoV3ePCevNI2dAwDPRscp/Q7iaD8gUIPXSp/QvXM/kTGgiYxpimm2IkjJPZ5WuK/nEedEWzKRKb
X2leTDpMtBnXSMDu5xrcGyhPteicQwsGxjtfQUCGTwXQwmqb1SYAEmihyJWTcuzWGJRG2m1aS8vb
FpnYrnETUpi2Y3B6HSR3z32h0JFqMQ7PthN84uvoaHbyfa0AFQLZ0ksv6olg/UAPob/GuUfnC2kd
Lt+uFrct5nlmWzbgOEVDNc1FCEp5TtHWshDF4SsMCfcEviePIPfwEky+ejykoJz90UPp7Q24XnfH
OuUCt2pQXYxp7X7RBBTmkFYgyQPrPhI/7EQyPJEyh0UEipMeVMR1KnZ90A9f1Kz4PiczD0JOnfxV
wMH2ms7wYI6bRvbIzWw+5uHa1wXSdgjq3LZBW4KzCHE+wNpZsl6wcW0wm2b1cu9A3ZXLzMh+yTso
SbEhoRWMVdzyZWw9IqERngaXZUrtHM7gagOhkKcAIpWg9n0FF7VBsRz0OlyrgLeR9MD0hcdw0/2B
vzO6a4EpSR/C74c+q8YVn+B+smqwGQy77lPfLzbjkstiw8Ss7kjfQLQKlIIvQVXB0HZWo9imfZ0P
EXrZHSo2SP/8+fiOed31eLn/EemBC8AoDaqfpy533goBT/Q0galDbHma7QKsG/iuXhLO2PxhAZBX
PNTsnDL3Oyk2mPUI+mh9MNClT8vzUoI5lyU8OQg18ZvWJO2zrkHBDEfu/rSOJ4CEDHmcYqq3aaah
3YwlS/ZwzYGhMzfwEAL0HzN61H44kuqygMHImch4ujIYLOIWR+sJgFRE39NaAwQFQm1d9IeCj+YW
zlhlrEYIi7C1SyNdsOAT0pFz3ef3HsoRkNFDQFcRvb7XgcVHXqb8oRqR7co8AoHej2xK1tjP4kVv
JYjlH3/+0/Ty+JLoEWJgefwI/BR3NDZkWGavHQ/J2u6cQmUPkiQse2zg9sAFnQloJ+IoUFE4ZhoI
ZRgGogmKNuPr12tZLRY68vEwreO0ZWKFBQmgrTAANeM+R2SIOg65aqphf9RXebLPUONFiaMkggpB
CyGzWUQyK3WMH97GNeaOkWehbZ0ZSATrRC6bdVjOCWm/81GAYDhmLy8TtlMMAyu7TmfcTIeCLGI7
VkzdB1AKx2Gvg//h7jy25EaWLftFqAUthg0gZGoVKSZYSeUOreXX9wbrdr/KIJu56s1ezzggGREQ
7uZm5+yz1+s+2sjR+Ezo95s7Y6yVDD1YZsqooj9eKtovY9bVxXjy6qbez66i7Afkfj4S1DHEx/bv
Egt+3ppVUEjFuUphnHMg/5BmXWvgsT4JYd/HiY7dKxVWkBKSJ8z5s+DX9dv/s7zgQQAS5NKFWk/x
HPHOfl23yJE21XRqGwU6tIQFZXvNZyeM31xDfg/NJKp3uoA/m03/KNMG3JVjOtXTqejqMRismWip
0b5nOyC8lUPyJ4/3bz/O4V55kAfRuJ093ZRrqiNifTotSZMHiE6mjYUi+jAr1TcaT5+xXn5zDWmS
Ia6hSqP7dy5lLCdM7tFS4EDExL5Fr1xuS0doT/96hWB3cLwV2wAd6DwQorAV4A+5NZ/Uznq3sv7W
04fvYp6+O9NQbP78WWfqzJ8PITpfY+XW2Kjsz4ULQrrOhH96OeUOfEA9TXJ/cJSFuK3W3M0OVsOR
igsCJ6biYYgJ/CqMKXQkjJs2i42gAhMfFtQIf/5e5ycLGm4eqxWtRIcyHJnwx6fVizMiMWatPyli
GLaVmxhhp6juXi3Z8v/8Ub+0H9bPgo+1CqdUlTHk2SmGAZ2FBdbtT+B4EPDrM7wCsg0v8ZxVG6Mt
0S0Y+ATxVYPJ8bT5OJlttYuWKoMwGQ+7/87XYV2gZc9QiIHox5+eaSVqRVMO9AOU+gDzqdig1hiv
c4mBdV7oPbVDaaDDR7anYxIO836pw14r2n3cF+Mn+qkzrNz6gHB1LOhiPPFr8XB2daqhzIUDd/E0
I7a+UAfcFtZEKeuhSQhtfcHSLHMa2jPu2SqPh+spjrxdTfAUrqFRDZqq2ThLl+88xrmBq6T6Tbtk
7saqLOW6b4vsCPgm32Y6/TRUgFPYS7lSDsrxE7XQ+dlu/SEs7LQU1t+Dc+Ljde29HPQMitCTni1J
UJaecZ2aHLGk7FTflV4UYABvLszEPP35jv7M8Py49GLZR8DAOsXeQj/w4yerA5AWDLjDiaWjCjnX
LY8oVCmPJ0d9MIbEC9vGtLajVc+7Vp/S3Zx7r3ES6Xf9UlXPpZU4G4WSMDCFGu/oBcOtTzVrA6Oo
CVxDUTAm4NJTLLMN+0aaW7seoqC0rRw0iSyf3Kx3/ZyXjfFTjN1YNv2FhvwQeYFcNqupPcA4D5JF
19td3c7zJ3Xdr8umiToLUzkNHfT+58qSVHZoZ8d4PlnunGwXoxw5eMbWJ/f31yXDZMGgQbq6Fqix
zmQygKNA/MT2chJW2QdKMzg+SqTiUHej8smS8ZsfpNMjdXTmeWsJf7Y6qTZqA6tT1VOPqHPXLkO9
zdw8Cv/83PzuB1lUw6tym+X5PHBeMKLlJJ5qJ9Qvrm/hg/KXyrt1c63f/PmTft1GEUsjxYUKRh1C
bfrxAU0Np2H+UdN9H7Q9kVmwWLT8rpqtI45E85OL9+t7yKBbQx2GJpMG3y9LO51dYOetcUptyAuK
mFVc+3ZzpWr096IuUVeUUfmcqctnPZbf/Ey0eQiq0UoyZj+/oIvS9JzhpXHyRuE8tsJ816SqfsNy
2Iew5cZPVvLf3D+KElTHjFxp3J/nHLRm4XaVmI2TmgMOUBuix2K3zQPyevqnP99Anghu0cc1xqTs
wnWHl5jt/Hxir9kTOPEkck7SJTCEHFF3EzeduOxKmlWYQ0zncUo60ubNVHEfNFOqCKnslYO2jHZx
9PQIgXk5U4T2HaQXnzOQRZBT7mZq4E1lITnXkxVOu1Y8NQ5ujX1rao0WGibn1wCrckVvPIdsUzcu
pviumKQRwMkcbboUBGpvTIWygk3UhH/hNr15dMbUuUcLyd6lV7ComDSeui5GsziLkm4vpSr6dGVf
tU5575D91ONUkBa+lXq4r8astAMxcuF9nb4UTLZF6i92qRkTqqBZe5FmfT9a4N6wnndk3g25kr0m
Zpr0OxffQecLttIsLNsZQX0V893E1IL68VSjAQrSxaFTORyHe7W7sxJ0+fRc5kHfm2xhjz2F+jdm
0srtSPxsH7hOFT3NM8wGzu/qIGEBDtqROD/KKSmHiFIYI71vNVAg/AalvxfgQ69Ac5lZZ66EwIop
Q2zBHNZSWq5Bao/T3VyrNOYsMrvXHo5IL4CYEn+blumr1s/KF1YHGnB4wqAjZBm4nHRh3QcJgbeb
iBM5+Z6e5G+ohejFrH1PKyjnRXkt0IM+NrWZ4nCzIUr5GTsn+qBmaZ9o347I4BFSPajqJC46RWS7
ZhbdQwuH4U1zlLHZtbIA2yEzE/gYw/fF3sHGqZMgQ50ybex2kOZTscR1dEOGASzqsYrlDaqL+N+Z
eNbihKfeQ1jhoX1iXnBWK2n0nivsNMupgHRCnky1L9LU3XbSULYz75nP4EoLHTX55NX+dQOwVmon
mzmWJpWT/McFs44tvPNS8U71hPh0VlObGvFTo8Sv69VqgKXxuk5E0bmdLcsVSbxkvXTKifKsI8YV
/qg+EsfjWjX5Xpb5WSX864LF51H/4vlcD3Dm+n3+cXgby0g6sTsop8pFxByVIJOG1rhucRxuP1uv
flmu+CjGXbifsNSzZ3/8KC3CKTo1jnIi8FZeSE9bNlDKjVB1OkY7taGEAobIfQLC96Yzu+IHOcB5
6FmjESZ2pXzmUVtrg4+r5/p1HI+XG4EM3qGPX4dJX0+ZoCunZrGBt8s6vm2hcR0xCDh+bUCz5dWX
/mIK69jYFU1Onu6gI6ra//OF+d2DhQqUXZhTJnObsyJGK5SUhCYhnkdFScPeXGhURgRa//lTfnOj
2YM59CAFwhZx7gmjS93Eo9PZJ11KzD5GJjek0Os7u+qm/Z8/6jc/yAbtgK9/tWH84v6LLHtWoHF6
pyQj704XRQpGAwX6nz/lTGW1LgSINGij2OjnmG6ubvZ/Pro5wDZ3SLH3mLqMoHRCm53yvN2yBM8b
3WNwYRdS3yxi1Py2JHzPlrPyyfjwTMD780ugpbHMVRlOxXYOq0/qJk0N0cjniMjYbteCsLnklDOv
ZEWzFIgX1m1Sj3IgK15fPS24aqsjb4H7pHsKfpE/X5R1ETp7qJEw40HBsg9X47zsrtNaFZEscTg6
zQIHEFxlvdWXyipDqUQxxPWs79RjWwuCZv7tRzOkYy8HabO608998uCGJiBLmntSNLsPY2ZWAbp1
L2jT/BWo43e4I8rmzx+5DjQ//lrQA+BJ8RyuHBXj7HiXKD2cyNWqXk+z8R3CJFt8k7f1iSA0BQVD
VA8GIwSi/wLbivU0KAukYp/Utr8+7XiZUTKig0XOiHzy42Nol70Xx4i8IAFCOTS7pD2aClaEP//U
3zRtPn7M2XB3sRGeJDkfU3sktjOnq3yHpePCqXXt1lHy7Cad3OYJHFyz0YduCTmxOH6WxlB9GxsX
YD/XNzNZ6Z8cwc6UrOsbwIvI1sjQWWe/Or8JfRtpSx+ryknR7XLLX8uuTEgpaPFkdZnZi7dJ8SeF
cZw3QSH6jIbuMr0peg3qtUqSUBOj+OTw+buLRdt7XefQfKrMxD/ek6b2okUM0+p3McZdij9lE611
LrHhSdDOAyOXQht2nTt+R0/s3VTmaIfUiaz5k2nA4W0JTCaR9V8vjJzffk6B2HM9Fq+PX6uMhG4z
YWIMNBijT7s0Dyt8eZ+8FWdQ7593hJPjWqxwMEBkcrahSBz8YDUrTAVKnjwq9aL80GO9mjdxrWUq
inktCSSj5FD0xlL4SVT0cHWTXviVNBIPZlfr3XqMe+8U1CJO2FaxRaDIT9hNNDmfdJt+93WhDnBh
MLvQrT4PM9Bk5NhF6ibPxpy618vCeE6ZU3HN6g5WYUEgYzhKe9/KKD5aMwWDnIf8aKrOCgQy2y2g
w2qn2hiarb5JAm+JYUIDKPwsyP53TxU9ZxAgTNNUG0Hox9s3O7S6pD65J1IZIZlmuU0/VK+vTfz1
XwTgyW+S0InXUmRd2GodtbvVTqhAsT6u4Aycuxb8P59+0WfC9V+rRhZchFSMrWh3QZP++M3MJekV
E0YK1stUYXayvCKkMXxhKhFIdE9+8hz/IohFLwMayfrZrbUhuJ1tvbFi1NLrl+hUqW5+SAn9YOLb
gkOHvripe8C/SZlHfiPnZdcKK9/1WSRu0A6MWJhtd2c4xRhMWqP46oBtsC2kPOZ0JO7rXof1SBXz
NEAc31neqKKKUPmfAS5tPKdXAiHy7PTnxfXXJZxxmYEAXkX6zoT2bG2tBlmq8FTS5xQBxX50pHvU
yvL9zx+yXpOPm9Uq9qLedFbkN+aTs3tkRtqkjGr6LCfd86XIrZDeZx82mjt/Vmr/ujEiAGI0wqPA
QoAQ9+Nn6UlczIqI0udKk7Zf96oeKknRXDZ52W1U3o+9Ql11WVZNEyrGpB6daBpoK/aaL1nCNgLO
2g3eS4Isc7sNHZGIDaDPaGcxInsQ6vKpqf43TzA9fyRqHuJbZPpn7xbt20xUxZI8UzraiJ6jOHsB
nFjrvjcOYG2RnNQ36CuqZ6tnO/YB2meHoWknRDLkFWD3MattNZXyElpk9GiNDrk9hZXk96wlE11Q
a0lPgyQ6esyr9EqZWIv8ZaZxsSn0St7jtFDx8kMuRmHbGxGgwqjOA63sgOCIto3f6XHmgJZFzGPS
0XjXuMZ26OXxFDj8F0c3LfKOI/eQPzSmW2e+1s1aE9jEoWd0znWMVLzAhDqwPHc3BRjIV7UW8C7j
rBs+s7T97nJShrEHrCgvivGPD0BLMELG1pg8W4Umt56VN2FFZ+rLmJZyw2cnn+w5v/s81PEwoui+
rNLyj5+nRDozMVNJsALZdmjUVRy6oJIC0yR0QweC/slh/DfFP2PNdQiIzYIV6FzBDsHWWSot6UB5
tDrNm9n1nmXvzI/DOMh6Q36Ec4XDHydwnmUKsh81BuYzFBlJXn9+r7VfXzaPBjeUE0b7TBnOU4j5
Hy2vq5XhmeZKcyhM1XwsXRKHgNUebexER2oQ6xb/gOqXrvhaS/TbsYeGXe2b5rBoltioM6+aN2mE
cWplu6M1utL0lzdOPvknOKFfliFEjmwRKBI4n2nWSvP656nJRVw+ZUkHFCGngoxpcaWLPwK1/XlV
/hVx7ab6Xjx0zffv3dV79T8AqcYk4R+3fo0E+hDZc9GP73H3T6raz3/wN1bNdP+ibUPmFeUXHIT/
QquZ9l9rLbZO0XhYmTmysv0nrodMHpQavC9ortE4Yun/v2Q13f2LYQP/ncOjzXSdBIZ/BVb7uMOB
gEFpzVwBZQUz5vXI9PGuz6nTmzmphKE2rkumGEqvXwk7k9kQD6V5wI4bTP5LEFnFNAY4C0Yi3SqV
VII+alQtGCYR59Tv9IsDt8Pe48OziY7k2PRxUAzrWml7E6EQRMJUE9p4iaSkSTQRXfU0/esQtG9b
0NMsp6+NwFocKJFKvlmT9uSLsAJOR/bgBeP34Gp3FB7inrhg0mmZFNLB9sxqWHy3710YplCjiG2s
NN2HbJ+mgeEMgIQ0p4atb8eT4muAla6UCI/bvsACf9nEOWJKzFBShOZkxre5TiLAYdQXRwZR0uIZ
H4sSpyhR0d0mBU11oy7d9YKA73oqVeVK9wSbEtoJM7lLojl+FZPCa2s2uGT2mMr0Cc16fCsnLzpR
Z6go/Rb+WHSRaQUD8Vrz/RJN9i14e8V4iOxI9N+8PlGsTSaKzDnKAnLG0SVnQ2w5wNntZqatG9Yz
QGM/daBiM62EiHUNbrm0fAvTiB4wMta1ayIFFoJNRL4y/jUg+cuoLbsUKq28KyjSJl8VRrevzLiL
brumNvrNaOTd0RCOW6AGIvhiquvC/NIiR7rJx8hauM2u5WeOl9xmzIirIOcqh5Cs7YdI0zCfNAkn
qGZiKQnjoRkXn+ZhsZXLVH2VoO19tdAd88US+rjPoqamXT9X16zF76ZdYADKuYy+0QGftcxjBGvr
2UmzaMDUQZgggReZL9RetTZ9oo9+FNMuD3BPxxttnm46tjX46PSfh9Btm8wjlLIKGqICqfmh6Hu7
pJyaT0Jqzo4o6+uD0ZZpNH/Q1dXw9vH1MUkQ5TFZ+pDcqXgLQ9fe6WrE3u3ZKpDj1LUJNIhLblNt
mHi4p1b1/KIo7D3dy+qiQLx+VzklsRFuRZxHoRVPRISQOzLLKfzHmnT7d0H5z3Ckn+iP/6oz//Nd
HXYkzlScUc5nbWY3R2qaUVgKdS1m6LBGmIMBKLjc7YQYoMRjV/KJUMiafaW3bxNR7FijKz31Nkbd
DiEEv8KkZMG1hgVdjj/szhY/vMlC+qF4xV5Bl/egyzSD1Js31DgkF5S4uQo7LGTxw07cK2N0yuuS
l3GLP7sq/bHt05AWkffdm63krqqW7o1MH0JY9KEAAVricneCVmrRKbcU5TuukPKuNt3sOrfhV0G9
NlAiqi3/RZA1iJ39KYrErs/TQfWlknHi+PNl/Ck3O7+MUGy4nuyXkB/PzuqJNjnDKPU+TNLYui/z
Znjpa/spRb28nznhHSxVpEHBEWdTs10D7+6c90ztW5oxo3awh7h7ijRarWk2zBcuIR1bp+7SLdkO
wye3fP0qZ1+VPigeqrVyZrx6drLwBrJzbaXow6XR+2fJ3diMBFVuS+r+nVfY9ZbOPwBsXqfP1FG/
ezPQUWsuNebPOuzsMnleI918hpcmJss+wNF291rC9LEj4OTRVQbt2gB8tB3iNicVp+02fVkOGIuJ
dEJnu1FT73uUC+XSnPV8g4hNP06pmX5S85wlfa7vBNUiCS4rHgk1wjltAGHKlJe2JIrXTdhSoPuF
vWijh6rHUBTQk6Ur5EJ950TQ62GGKnoTDcYSYDt/8UQ7Yn20zRfEli35DLpCgr3SbjR3yPd27M77
ycl6EGC6dkczQ/6nsfr/dylFgfH/ptP+r77tmpjz899Jij/jEvkHf1dSmvMXKjtqKKRQ6ziEJ+rv
4EPvLx5t5t2saz8xtOsx/f8EH3p/cQzAQbHyFziBrA2L/zBqqb+QeanmCjMGZ0QB9m8qKRRQay/l
H28bQxoEX0xpLEyBlNAWX/yfBXQi4k66y5SgCxuiY9vngZfNm2l0XiIh8VA59dFr2p1q7IxK3ceT
2RHR8ObE6MsHHSR3phXy0bNmuKKmItMnkoU2Sl0HsyCrQD7OLKzMj61dBI7Qy6H2abFlI4WuSDjW
p20cP7ZrBDBxVodBGzaNafh2yUOnocl3xXDoPdfX05eutcpLw/vSNIRQ6a6PhQYvJ2kyoUkYaynS
MHEbX0zVcbKHzEekfVUUTAxa9672yNcwIYHAY/fWUD/nAKaNUa+63MhxbMNoMXZ6RD91nGDXO8pG
aa5GBcH9ooR5mhzVbH7lMNP5CR7pWqu2tbIOA3LfbKOXYVb2etpJf0r6TWxFYSPeyqL15XjUqrcO
kX8Vuy+kBpkr2t947Ytv1Hqw9Z8HhZcTV5CxJz+EJG907ADOjk2vPtVZviva8alPza+LXCo/9dKn
cjnqsxvGXuphIususxaecFKUAS2PCy9V9ii9AzoS295MxXHUmyUgtW9vjvfGFB1HWUwnpzZYGR4d
78bBi4v/zcWMoQVTOd00CWoHAm/6XVqwcCSOvKsTe9tIda8Yzq7Wc6zwbxKp112meeqprNz6UVPi
nkDYEtUD1WvDJuiVG3V0nzXyNjIVr4NZHTtyXcrmAX8s8tYY17MYM9rpnQhtsSZANOU+A/rveF8W
V7lK2+Wiy6YhrKaKuL7xyMHChQxsHIY1uhg396npW1pzeb5wDG42biLvi2V+IFSu/rLU/fjdrZ6j
HlPJNL83acLcxCWzJrtt9DHIauA3lq/g2VayiLnhJMKcHT0gr61JfCdfLqG6+YjZHjnKtKepp7TJ
0taf8iLfxyXir5oGs49yCpduqe0mQws4T0OWwUFbPDEF34zaVbxkd1SaF4TYDgE5k0GHBgk723Wk
qT4bRNj28T7HlVVRVqPju8tmIkewhme636YZeBdSWMr8EKFGscVVZR8iGxZxrkKzN/eEAISCFKlG
z59cWE2W8y0ROXrAi9TJb9pclr5Rha51Yek9U9/hgkmG73ktmdveQ5x9XcSFmJMnvbrgr17ZRtoz
YjFDe3hb8i9eeweB9miwu0zlricfhaOPj3LD0ykE+5Lvr82Ey3VfCAjxVYTSRO/eRbhvVgsMA8Qo
aNqGm1yQItEGRR0/1bN626y9MOFeq4u5XYiDWrNOZ4/+3MQk2jlmbpER/UEajlc9kvBGeXkwpuzg
RIMewsTa5+0qlplcKqykriizRO9XxrQn1oA8KGIeLDe51WCvGnX/A+L7W970crPMyUspFmcnpbph
enaNmgQ3E8l2YZFY81dtqcULAkX3DjFOscuiogshsumbwtAepTkMx2Vy25t88fptw6nCRwXPq9VM
MkjQE/uF19zqrfUAa/Ued9RV6jU70h6KH+nq88uckVltT25DrdPDM1L+vuJzw6q4vU9FvLVaeRQq
JAKpcKxUQ6yagJvbt2Ug7KLLORZa+heNujaLuotmVh7AVSeUp69mTudZFN0Gt4/YFlmLWtCdNaQ+
BF+Ziol6R2xE/R5NxEmWBXGBg35TGD9GRjRjYk8vvXlBvRLgxxqeXaMjUsomCHCMOCaDqVB0f2lm
j0ognelXuy1n0qYgJ2RR38Y+dS61RpKoUrjlJm67buPAKqPrzWNawxrw09ZSwra+SUlfDhNhqsKP
OkDiRv2S6+6j1BqgPh4lB7Mc9SudcYhQwHKDdqnnDdLITV0/6079kjjEVUYRAX1Hwm7d+zr+VrV4
5qLMIZMt8WdesmQ/8HKsVkoyXJybWD2anfB7b9cZX8sm6ASvRsUKWV/MWXnIxfBGNibKEDfaY886
pq26TXkMKzoGi/EOc5hWdrEx4jmApuCnI3hv1H3lZF5lBG3ANxXMKSVa4ZeW9Ux3lFd1SUKnzgW0
b3yV1lI6m8yhxp/d8V6LXBpfzaXuLpdVntxLy34wNFXEgZqV2UWVu9dOFb+100SAXD9dMqgLB5Ac
Q/MQ65etFYKHw1p7JLw0XNw71xSveRyHYk02i92wby9N86Fmfa11lQO0eDOTFgX84CtduhPlFIye
d+PZZOmVh7a5bMVL1NVvSstLXR8HAznXanHLG3/QIH3kWSidJkwVcV0PGNxK5cqastfYIUCpZhTb
vLjk93Aw5ACgeZk/CvqRheo0RD2SrVPZ2VZ6nXNtV0IGZkMre2gQfHba6LfjcImt4k7nsw8mProg
F2LZV9MS5M51IcYdSN2AmO3rzHT9cuAuz943LCRbUeuh6zauj1xVBJKos36IL6akPvTIWdDUrE+s
E5DaOxy8ohX0n5M5rMz0tVTKx2gsvpgZPYGG8dqIvjVP9CDnCVYWe1t2wM77QtvK1P2GaNkOdWES
EeU9dxrt7VGgWOLNX6P4Fqx6jY0gS1MuIgW0SWHxqHiFG4BzYit5nTix+PMEgSfH92iO2YuG3+Ew
1S3vIloCQjcX/JD8GHV4rKfkUHoEn3RKvKXVtkHA/2IZ+aOiRXdavWjbuqu2Eq6gP8TEVVZLFu9M
lirixbYaO3xawrsllbGyp2007XoDNXhfMYzqT509kGG3mm2ruic7ZaFjolOZLASeudpFWRY3fXLg
+JX46qiru9pZOyYksRQQHZ1hv2aJReZ4ERc7qoOyxyLHJqYHaQsHNHMIDPFCxrE3ZaP7vap8H5gG
VkxVPQDoWl4/VEZ+Nyv9jW5P94osNxM2zVfDTP2stx/SuntV1R8YFQEE/NBm4zi2F5p4F1aPI5IW
lkq0ljLunTrbpfBkWl4blbKO0KbqanDfSNdRh5PGGx2hJY/zDT1pa34uvGJTq/M+TfbewiqrFcTg
DCHiNmawgTu+tzlq/Wba6mA1+Id0/wJuJ/fODCfVekwyKyjKaT9qku0if0vWAq+j7fPcZBZqF0SH
ZEy6IxJmjlV7fXSFT6l9oS2M/9EvEmD0kIyujV5VcvZPfqgur1KfXghzvIxLcMBOA7JMHkBVXEzZ
jGw1V68ZB4Vxb35t+hp9qmpSyZR7rVO2qkELPar2VebBm2b2UFuFxit8Z6f6erD7UlT1flyARDaD
EkD8OBKRdchE5pfqMm0tG708KLnOre+19kpveAykftfHPxyso6RjsdqimZH6kXH5LUiXmB6WS5hg
t/YeexLaNOqPDuZoBL6PsMwC4C4U1JM5NIeY0ulayWKy7lBKoIZh4TTkzF80ZbohpBUNkD3XgQqo
c+JegI5FzEhIXd4eDeuqzyeVRcf4YUfLUznyExhhBmTiOPcenZ29jUU5yBL9tqwJDRryO6tqvjC7
7kISxJPAnsqLOFHus8J7m+Zus2jKjd5oN92cHsbym1XWYWRxcMBoUh4zlbwudtvWSh765amgneXh
Koe2ejBSL5QEUPhO6V6pWXvUmuZEWNM+9uZnS2Lac/SrLNYu2CeCUaeuKdWLGgIxcVdXekkGk0KP
FKHIBQ5inWEx/bIBjIdiO/m20M2tlInOQqxXULnkRb0mPJooY5HmoS7W6ED2jzTg9h4KOQ46j/PK
0BrzEFQ7bN+luCSDzg3bLsMJPXRPbj5R64IMpBFCRpZZzXRByXVIundCyVV/7NWvlK7Nq12w/qeT
pl6L3DZZPIaC7C29IwezAcXEpmuFUVLQJVccJtOKUl84EUF3Qp93daUZe9oN1iFLREh79QG1i7jN
JoUgo7apnhr6MdKXZT46N8o8pTeEghGyqFXqFmLwKm2syDBQTWrpXaSRXQt2gcAMHKh9RulfczFk
oTxPLhZ3ukabZjDofi/dtJ0j47Agqt87vfU4Kcq16xLty5PDE1mVk7tt6EEFlmoPZFUs+9Ll2FcO
PXZ9qTxLl+MAOMDoTbG920RFmaZbVOyant5gk162+pi2hyzFgFChOw6Qvm1IxDimXnS/mgYA9Vfw
3VcFMrjMZojSAMdsTBJR1iBysM3K2NRxqgRJXrxrJF7exolov2kWWSVu5maBzjxhjCndaoMey+gk
ys4tlfayc8DF2y0RVG0cB3Xce5d2x0bWCMV3J1U5WoP5qCuZDGnXEeLGScsqitCZ9PdBb41tWfT1
PjZ1JcRtz3S3tXPfGRrjQP2zw4DA4ocobYZm6bceTfOh3VYFCcf2ctPV6YEk5Dv6tjc55Z/E9aal
wzdnqX1CeHvfbkQY1doPwscvi4XheF9Ta/Ky6L0T6OTXbTpN4fRXEn+7jIW8IYeh3ZUmZ9yu47Zh
IYR0R5bYdl59thouSc5E7VvV6C9jo93Tft0jDSS1k4wLo7iZeLIv0vgHPdDXRu33o+f8II0zTIv0
e4MuJm6jd2Y9ez0Hl3VC4ngytPahycxHa8rlMZrlV8Wx362mfQP6/+oo/X1s8OsVU78hwS3boHp9
X0eSIxFWsycpmafu0DIhMiBFxPG3nEP8hbRLBrkRkWsDmArfapHezz0oghTnf0shkfTLc6NaYlsq
jBLJkaarUF0rEHtgPtzp1ST3RvZWYfOgpz+UfmwRW+bU9sbKsiy0+/ZqyVp57SQF6M4ZN5hbblFu
+QtGm5YtpM3yx3Y9Esb9FzkRDO4US8VCY0/Ml5OdPnXHEuVsVsiHssiugc1d08cOrYxiqlq+DTEx
jGy8yJ20yCd3LaQF6/iTTdE2kwvuqqGaJTtO5fdkxm07Wo/0M2Zm/fbRaaLh0nHFj5gyRxPJBQlf
t4U6fPM6uw65sxz6HcH7WLy4i7NVbVkFHrQIoy42ReO+NAnYcyw2mIlh9PsMyANHR+KsvcVJd8vw
bG8t9uq2kGyN9YbOZLaBmMhhVYSQjY+Z6e0aMkfcSTsWmnGh0rRXs/4JdKriy9zZIcXaMiwL03Vs
HKcMc43AopTEAcDQyJ73DRgFR9Af6g39eUkEIwqT9obWcsyu/GbsDrK3KaWcd8PI+dv9sY/ZCbvq
0Bu0NKZIQbjQp7U/e9mloESdCa27NSrjunNzUBsouUtO8cwNa3bcxKUTT9m6F23VXzrlLClFpwNB
Ly2n1qTrnqmI+kuv1r+Cd/KJa1qHkVTaku6rOgjrepjHCYNaNWkHaczx9eisxYliSJtMOyiRd84o
MhGOlj3eJRgO1m7GA1qDhD8Y80tX6cexSmlKIcHzO6K2gz5pv9REPXvTtwTXJMi9RxlP10NsfC8L
s2PFHOtrYaxIYYthHkFv9pjSkMppNNXsvOYGGPXcswE3YusA194nSqve11FBR78lo0VtHwD18STw
kmwwnUGvMKYbBPwbsNWBNXAFYc7eZNx5xcuDsayvAHds09wud2rnFiHSZpSH3XrNlyx0xxoDTbuR
mTxFVrlxTdoy/WhZlxbNnOthKdVA44gMm/kFuMuhqWZzW5htHVoVSePQ/u+bPo0vwQ0QcxwX2xGq
2S7vpuNisCmnE1MAq0jSxxqLZpjPDE+0UaahUqXuFNIK8uN8+pqX7cbSqu426eets3YpCsfkJLIf
EepHeHO1XBVbNQJhBeKcx55Ec/uaRT59dnUaeziD1vX6tQeb6IuR+qWzSd60SPrGzTJfr7K4pzmP
53clU8WPtKDZ2V/XOdiSWnw19C7eicqI/D5lROgSTDvQFDlm/5uz82iOG03Q9H/ZOzrgzUTsHJAA
0hsmKboLQqJIeO/x6+dJbXeVlE2zPRF96SqVEu5zry1R0Qn6pk/vNYlzdOEvgkuHutlptx08roiO
PTF0fUkjWDOqb0oE9pFMAq6J6AY3k6fEs9f7AQcyi5LxsCsfBEVcI8w+Dwxiu6/CcyPiXAl87Y0q
zeVlj6LoJFiKuzDeCpLoUDW0ULVmKdXpnam8KG2/kNLSJbb0bOX95GSVsifz8qc8VKyiVYFAiY5h
I0vp2fbPsVrtEesuxRFoCgljuuqJfIH15LmEaXSuM3GfGdboiUGv2kKlRA+p/9TE405uz1Z2rvR8
VRBNRQx0cASY0rUAnDNdlvGo2YZRSc9zMzWLJtZytxdjp6zSg9qM+8j/USq3U6fC4muHqFYep9Kt
tUcZWA5Ib5yzhdnHB4hzmBDa+FpIKyH3XRUukK3I/AjmscF+uZIkEBAirjZGweqXSpwFpOq29wXO
b5H2JIhZh1PpUj3EBh2Unhxb8xzhcopb/XkatZZ123L1Wo4WUpsZACvVNtYw5RnYiwkpYontwBLy
INoSBrQxdcCeCACoEeNVIE4Lgc2enA2gCLK6JnRgRWbXQh76yW4n82H0Y3xfvmkPgooDi8WmFPoK
le1TIxwbQOkJEr2kK5WFZ9LG5TT6tt7EjmrMTEczriVHDMbhMVelN8EI3i6jSkeYJebVUqjFxzZl
Au7z+Vzm3K9CcyZRnfkaHHTTGNqaWALcuNEi7pe9hZBwYP4Ub7qseE7IzF/0PWUsuMdxRDOg29vi
MlUIdwWlvVgTFgMPPh7bfd/Tay9eJmdrmY8vo5Q+k4rhzP6jDijR9d4wma8xJxwB8DPpMiebw4VO
6YFudJtkbL0wc/POTeTbcHyVs++p+TjRlOVT5GxmW6vuXamTqdJ6aqJvIBpiFi1LoHZRnYlYHw5N
qnlNw5FBIovOErykT4HU8mabBW9lwaoiZfvaH3EKijjqyE6ayKwIL9XbcMM4pGiTpUu6jE1PCB8M
PfE45PIA1WAjh8+hrKzzNFsL/SmVQJATvVvRe7yKhMSuNP2k5bem8j3tFOQCodsX8jlLOdDX1JN2
KNpttabTndJunzObzYbBlfTUGZXayWcQ6krobvR5+JGpwc8CsRUcfHlKTdmJq+AGwcRmZsajdHSd
mrgEgLTyTS3KF4GkrVcPVX/IYUH84V5SIq8M3ka4hCpZ1PJDPhyHVrOt7L6YRh5usyBRJTvNmA82
g5qvhfGc9FARIzVA+ti6aWJu1KjfiXUBIBw4vfIYze06Koe7VH5Oh8mOe+PcE7UQT5jxxtCR/G2g
PakRapWSSKXWMr51WjFwkflOTaJlVKXbosVX1xV3UhSCNwmrKjZIYBo5JVqO4d/iHN9iEl3ko7BU
5MmLUafMVB8Rocaiby7a/FSFxmLGFZFk50G9I3bYNmU52+sR8T/PnbyZAHvbNXXGnL1J2xpi/Isb
OB6p3nGOUqVtVu5nkUcHOBluEnPdRPNaCDY5u+MwdhM2ipGb5/fpfEz1zNPEZ4ElPN6VxWYMjBU1
iiQH3ql9vB8iErkmFhCfb2djod2JksAhHBbmNfEux0KV1t5o/ukTO2HF4w2FMnY1PpjqRKt1Y/cp
KTSdVwwX2Hk+SBpHyEHxxDw4EXfhphJN4wqhNtGhrvZaAoNVJOMiVi/qOlY4k1I/TV4blXas2Cz5
D0z/9NPkrlhttXyrpXudzaewKlqgIk+JJLsoX8f8XmkeZN+NZNa/0jhXGX9UKvZ+BBwip6uUFClh
TkI7w1EmxW4bQXT0WWRXquya83IqlVUxlAuM+ZA7h1rmu6VQwRqelPhmbpwpRwxtAJjH5S7Pl2bU
LYCHW4WJJWKOkj3VmhEvST+k2bwNjUtFeHa6OKMgKqA/EOxg/toKslA5QZZBAarZvk9R86Pgf5im
QXGLuVslHL/YPrmEU69xutO9LiFVj+2Ql5hWRcc3Jxr0APvGaoLQQEXg232I6EpVOviakMUnpcPk
ovpWp4bjWborJSDbtNs1c1uscoHYudD/PujFsyJwvG27B8xT1UNMczWOY4tNIWFyeyq2n5LxcRbn
BlVH81KkEeLkeaEgE8l11Lxd6ZqkyYmmlwlHxPP2BSK3pmmJdYrpmGS36eiL3PT0LKbnqJkWqlC6
HQ3w37A7HidD3U2Vn3ljsxxpHLInWNsL6EshOPji3GhuFkduhjQ3K/mT0/eByA3rfpLuq/igyL7N
Jt2ehcot+Eopi/d8eZcp/UlqXgZFWEdFvZbN71YbnWNwWDk6+WILL3PJvZiWBN25bBUQ267DdD0R
veM/ysM2127BuQ91prADb6nP1OTARkYCfVa1t3MahwuhVZ5wPDqp9YSleldSWWWV8GzooW2jMplQ
snWcznuqpX7mwQ8V+NjpQCoteaxsjBSRVxn5AcRAAY1Ch5eo/Y4I23PciMj0Bm2VaU1yzP06edJn
X/eSST4xwlo3hilx53BpgklYwhMnbQYVUYhh0z1R2bIIk5l4UOUmIKnTFvXo1SfMoknlPQkp8yYa
c5qBglXVKNQyjPkqMIXSoR6TM6EEPg0g6giTseoNwYJapsKyrIUfhWAd8hkmVxDVA0VZ5taM2v6u
n9XvBHc1kD/jWQIfGq36rWurNV53wcYZ0kJ8gflbAJSLuoUVGccby4rF760m6CtkWuZGrzlUzi2e
7O8TVLuNZ24ELAJkCXo9WxvWtG86pXIlI0C05AcjqGBY3Qiaf547zh+dFn6z5EBZgEWSPeeXIqOq
CVZxJik3meT5lhKywT4O2Eah7QaixyPluxXOEUBqMHHoHNUjuVLKJbh5WBWyCpFOkof/wNHQ4hOy
5i3iyHaJUFjYUJZEtIc+BYlnAL47SDVXpTE+oKkp7WpQR5SGD8NgroRQ+07AgofvBSpble+R4nMI
k70mRYUmz0e9r9ZwxF5gVl7dhOtSFnetJR6MkCy9GHN0IY/jJp4pou+scIdVXnRoGheXFl/SydCn
rVQEPe3jeUA6YaKlnlgaU2n3Ma0IMoGLsSuDkyybBjGlI5LZ3XFQUmTqGvXgLkq6UraNJgS+JAGE
wMx4ipeDnrpNiZtZUDTdhcdRtp3KPdGiCwwKZOUTQ2eSdu37ZbFsxPxMgkR+LpC20drhG8cykKul
ksdIM7GufzOacp8MmeJy2CwWszEQb1JyuulLcXSyArCCcMT2lgJzxQXTl05DirtjMU56u1LmFLa6
w8CPaoIKzZuqr2DJcXxLXilzOsb9Q26KIt0mfvnSmZ2UHHIi6qxFSg3r05AZ1RuJSJIdyNKwKLEP
O2lS1W9zJCa2FczdK2MQpaqvdMe5qA2XOlzwlSyGDi6Fap/x36FlmHoOVrPAXwEfo/Y2FMXoQmb+
7MupsdMwlU+1btzTLjzbaumvYsQbHj3oyhOkO9R0UXbHTp4FouMJv27ygayJUkw9cgOsxyAJ2eqS
ZP6MnOo1zCu1XeX6oO2qZlC+11RWbQMUD6/sY4eMdD8296KE5mQQVpbfXpIJ5wqsDbkUu485Xw2i
mu90Adip8Fe8C1KoOXFs8qp+bXupPGoWIsYKQpJVdzQWJQsUaI/Qq+zuBnEdCuzOxGboDlI6aY99
bl1y3ZvGehOjUSlsVRT6pZzWHsDHoLlRXExOyJlmWYYCyK8fVg2pLjBanITTKX2tVSO57Vq/PPf5
2EChzIUToZVvCdDyxGxOXyl7I9muASqCjEUazJoc5fFN0wVkj8xs4C5qbV6yxfmuNxO2B4RuWtUg
P0l5Jx8r0ZefWo426zLRsj0RSNVSrjX5kHGEYJ9Tsq8qWGBkykEkadEmlWoDgfswoKlf6YxrqdjF
sQVAOITmsqzGyFXNvOa91VAqflLqy1zcJ+YkXPKAVPNnqfWZC6ct1o6OvuVIc6X1I60Fmq1mwXD7
stb2vqGJnsguYQNGzVaK9fTY9ML4YPTjRDq2rJ8aaWo8Pe2Rwuqlpm/rWrEOZqIYTl+2aGEUDhaK
JYBJkJ5fcajQ+x/pEGj1MhKQYsc+uR+1Uufipm5M1k85kM5SG2Q2WzSjcH0LQpcz2EQDpVCAzSXE
c6AtbvaIQtQaWHgKTh0QsMtRsz8lOpGHdmsK8NKSMXhW14Z7TYIPDhSaXRnKnOaA2pf4p7Vggdj8
wfT9ufYqLDUrNUvN5z5pg34hJhlhV6xiwhmJauYYhvBT9LMRoGHyfyImlu0sh3bCo0o5AHKqHJDC
tw5WAG6CQrhz2tgweS2RtpYa7URVWsaqmaMo9sskANzQJQ6LhSE9qKmvnIB4rBplUZlKBz1JOgGH
pE8dEng/LcUE6QmCGUuMWXpzQTdAwGOtdzB/OaZcCI4yxeaNQQjMcvSHeCsilnaLAdFQYOjGyizq
9uynY4QGNnirZCM7xGwnkX0M/ltUIihH6xqY+7KITqNVTsswyWlBqEWvMxSoXFrAV1OJ+jvqy+CR
OBV1Ew/aw1Dk1ZHMhPEkywiw+xgTF7cl86yp3gZGardV4kuPl6nQ0yxOUnKZT98Gsecl8E2cg0TW
lijM+W/HiK9IrcW1qhbTnd7p4C5jhhVMQUYTgVDciOhMb8CqaA3t6ymisEZEy+uEQ1wbdiyoWomi
P/sWwiX45qDaWZoNWz+Z2o05NBUjIhCc0ZTMVzWK4Wk0s/WKEt6XMQStQkgJkShs9n/GQzjtgeR+
FB2ceWOWS2vu4ZLbBEAmHef8YBDQgoO1YZNP4bq6DutEXOmjzCc8KEs6Bby5scy1YRRg/iYFE4VY
bSpO2zdlrnZ7aEv6x3GP75WpmVyhTRljcZ071JLpZ8J69b1sDt1x6rVxlRVVcm+SepvA38r0m8TD
2B2IiAdn8iPRZ7/TJ6exHSOP1BPyzOTwPGW1gut68DubzYniCoFsrCjlu49iM73BGtLtetXwHwqB
KldNSh6xrZKNRJGKM49jsaqLzLN6dfCkviZGjF3jN0vrHlGpm245XODRYkq7e3KGQ8PG5qyPdqW3
AEqz0ZaruhrJkhkTeR/HKtx/UIge2x+YpHSCc1GhKmco0iPhFAizMoAguOTtmAwEgCBqxpwxP4P1
ANEUw/jD9xVxoaYj6otBR22PScMl0gPPRguXnl5Go+yWY5ZyFhd9+OKsQJiRG5FrkH3ssGFoWTTY
iORJU9JC3a8z8DyM1niVwF+e5YBWFyZs/SI+L8dLA4GVfJdyXp0vIy2gk1wT7SS6KDCqcSgReqE6
aavMf80DydxNAH8V6hpnVqgzqeLUEZGOL0RxEDd8oMmKMnHjR5ZYiDOhJY/IOIi0K2tjSUwNSvRB
QtkryiH3XSQrv+1qcJhg1Nfi0EMDjTgmAMha/8jXxuk8aipy7EY/OrdIG9limn3hxqUcrYjdRHd2
UfWlKR2ZFdo68o/I7eEVELfXO00jh7oNMDge5YQ8BltAx3YwxFQ61QPdtHQF0dRjdR3hSUYTP5Sc
EVB9kZbklFIwvg1ZFR3VdNYJfMPrrBH704BdUMWJ/hVOJ+Tvi9gfz720M82yOl1C7340yJQru9A7
jkepUP2c2mJ+S9K02Fg0CSeuEWAKZUW8cLBj8IwGQzsKzOSeDAy1kfs+KpDHaCGucJo3aTFqt0MH
UD6ELQXHdDg+tXQbOYGlsZtW0vJsdVW0B8kq3GyQ2UWH41PK+YGRWAhghi0yj7vOH+e3lAhKcmX9
3iuoI8xsWca40GCmWnTkQjszjg6XpKXsTPEz6li6GGennit0rNlg1scxsFZjnGSLkiVprZu5tLm0
QSFGGvN91ZSED8TTdBwLBD11ZJx9GEpvNJT4KTSTSkfzOrfbTqBunkAOtxbC+bkirOauaS0EWnEB
6WqM7T3uAzRUYyTWwHStsdVNeKV4uFH0ANCwQY4gTvUhrWJl2eZydxxFH4Y6SgzrW6135arQ02HZ
Z1LlCkXX3CjCZWEY+5RVyMiYSdt5Rs2GBQnqbMIInyO7YswIO6Kv1R91wMMMFXJiGMcVRHsOmGdC
DhEGNQ83cxw3vDsdE2tQksW/GMlFcBMtlh6YTH508IpriGHLVgEYXMLHJy+PxnjvT3hTFn4QMxYG
bR6+0yNs3ZjBPvUhP0Iy0k9+FmaboLaan9Wosjr5uyqZlyDatqG3bAFqf/YM6bKaz8KW8HQafroc
ymWr9egOa3K5JRVRbbZV86h12trSOE7688igN4lOgQkCbWCDor3ASqhPrBz+ErViGkGXGNqLVQn+
PQ2m4SoFzoA/h6Qf7bQWCeJKY53ILjInnDTNC1tUq3ohm+EyI1g5SKJ7ERCQpK5ZCk6msjENYdv5
OfhejREiLep5nRopSE0AFhNBe2JTeuq0wBaSeXcJBxUK/o1CplYqg+Vr0+sv0ft/JOy/KzL+d22O
fBn/66UoaTMMwva/99FLXTTFW/vpn1q+Fofv2Wtz/YcuV/PX39X8969/HbwWF3fjH//HzclVmm66
13o6vzbwMP/yG17+5P/vv/ynoP9uKl//7/95KTp6TPjbiHzLf9f6y5dsmI/dAXffo+H7v/8H/3QH
yPI/RGYx7WIQ4NR+6f/9f/YAzKz/IHWPf3hJkMX0zo/80x4g4wEwyZe4eF5pFKVv8i97gCz+Q6M4
VxcJ+MXfRSPNf2IPkH4li/ztDhBkBEnEk+EZ+tMVMAya0VLkKe7qkE1AaxAyimu+dmM8vm5raG3h
ZFY9blJOWZPcNOtuiogaaMSRGNQulBECq8uMdFBkLTH7zLSsAMUb+gR8kFXUDSZW80xbTRUyLC2s
JAd8KPXa2EQ/rcqNM8uM627AjRUAhSwtMRwcsh8NVy/hRLoaNoOU1RDuSjcfqEzSPLnFjSyJbfE2
WISZGaWmrvIKTkGIkHsRXodCZYLNmWJWbduEf4NlyPZYvCAhg3OLnbO1+tLVyMtYgACGqxzCx056
Imx1UlHdgL3ASUzFl9bUCsWOwy6+laNK86AOzNugVtQlwgXMYUVQvYrMia4fq9kyi+NL6K5cPJJW
o2ybui6XctHmrpaYycFvUsEpjAykIJG/J+MgLNvWjJg+G2nfh3p+N9WTykYrGraU3pc7+s45tvhg
OcHUWPwErHgLQvpiJMz4msqhJ+sJrh5CChkSkcbmSNGqLZlSA1m7wPWW4qN+i1EcFUpduilWtXWs
VE+ZFPX7mEoqFxdA9YXBXb7kib73IV3ZS4zJCKqJxXVXdwtIIX2PgmQ8ZRAaQrexegdNbL5VbTIA
aaoAznIkGJhoA3o89+ffht07VsJftsb3ruEqToRcpd6vx0raGfTSqfvI2NbzKsQLPDYmouGtrt8M
1P9a6wCJ1ue/+aeX7e/xc+WwtHz0oYVAPXymDKAiIQJKNGq4RjruXJcrGYp4pIAolBr381+U/zT0
/P2T15ETullplmDNOzZWLi6vu8HIXI4LSH3jvUrJZp6BTxYInsQ4cYhxedJUgP2wnotNTSPVnC0j
quUH6QHbIiq1AKcMEO5sFE+DUG4Z8l88mz+DBv6+0KvoWaNt9VTNkXamVeNk/c2gEcDsGJc0imar
/ezk1RdP5HLn77z3X0kHv4UB6mag6KEczDSqL+v6Dg7TxxkENfBooEjWPUWd8bq6Rbg1NgNlLQLa
QLv6Zgin9kLl3ZbJF/FqH3wN110ATcsOcZ6EaacuC1Tbg5MrO738YcH7W8P687u96uL767H+Ks/4
7W5pgMjRhyTTTjKXouiS4ynp+4y8ehxOxRvIFPvrfNjEdmrDAVU/vvjZjx7ylVtznNDM0AY87xC1
o+6oGrsZLbfIEEA1h+IbouiZrWX8VUzXnwkdf9/l9cACFSEBvZ13OCNpzPsexcdYAWv0BlaP8DDA
8xnaHRyGQkx0h961Q3LU26r8xWP+FYPx3kd1Ncx0g92B3xfzLkek0XbpvSnqB0VRPVND/CPSv2Gs
e2tbF89NABlOcEqeqF6qYaEKyRKJg9SNTCiVYS0i30xr8NkWy0OWbJP8yYL+NS24xBHh8/Q8mxHq
QvRaluGFde8pfetWzdrs1kK8Qxxj5ney0dvwqdWs0L+xEcp79Dwdka25chNpDzFcQTDfD2ioRfNG
5goLCbYsEl2OoGdpOipDjGg1caboxZhSJL1rf37szGWayFspLU5xEWymNt6StucRt+gq1bKdTYdw
TVS/pwDT3tjAQ9LJJEXroNm3eMRHrcdnfWZhHOg9g/0qfXGtFREvCsZT02/1UXpore557Jlvm2F2
Mc8flCF8CSUwjPLLcr7LJ/jeq7qaaERTwB7T8q1QFbeoCEgbJcxMCeEIVAVleyl7apMVkTmonTcm
p2NDG3g+KaDgF+GcH1zAdRAT56WoplZp3jXELWSjkw87hcScz0fer73YO7d3Hfqf0ElcNujPdlFd
ic9jHM7gKxHKzZ4zF6Zl1C69r3mFBFdWx6O8ITeaUiIpsbhbqJyEaM6FDLBum3OCD8EHz0PS1tul
atWLMkAfEgakqIYGdT6zpZO00ErNmeSp0URNlLYvyELC/6zc+K+BLbLd/d2HOmeCbrYBz4oZcupX
JhNIOBtAdS+fP66P5sfrbpSom/ouC1kNAuEkzwtum4YiG/1R6ur3hUwZBHeZbS5f71TtReV5lG8+
/+lfZXLvvamrDYhkEL7Xkk28G9NuP8O+oJJ2LVoC7S4caNDpT3Osra0B9qC/z0kJsRCcWpzHNR50
dxc01WNjnedxm6N/DRMkF9HsjsadphV2F/v44SsvBvoF97CbDsWNS12yDdG6a4jdGNUejDJZdLVo
twOn7CBEbBDvWSs2cZXYNXJBiWJnIznMwU7yORzXtp881eNO1I94x5FbhRfLZrGa1Mq9ECmdzHZT
Rk+dfPExX4XS/f36r+b1KeLYOzTptAuJQZD8Z6zUrpjdsH31cXEN59zS7L51ek789baIj5zvP385
Hywo4tV8HoWDVKYTy2aVL7G4pfgqC+FYo6H6/O+X39/uUC7054eN5grmkJKhXSLt1eFlIlSyWFXI
W5+z++amjzx9aWxVzJUow5eQp70X3cV7OMyaE5SIltGW3rKnPlg1sh1uui+yQK7KMf71wAnp+/Oy
evqH4bTiaQdvi+fgOTHv29jL5n4JipbUiwES2apelEM1LLVyQ1hIFC5l1IZomAQfSaKjNZuZhilj
H8FYfFWF8Ku06t/Hyr/FT3HuFfMUI9VuSh+scNnisyguCejYfQBL5OWcY3lJgTF02zBh1l7SVezf
z6Mzpra6NkGbqhs1eiKBzUFW0fww0e5Nu+6LPaVyObe8d3lX5xmNjPZsNLVp5/sg3MKebGeNaJ1p
WzeI4r7RIIJWgYI5GC2v7TfBkvxSbcKMBUh7wCo1hni3PeQ3ebHSlE2DaxGteErLX9rvG20zZMki
ak9Nfghr1DP4Fb74DC/z6HsXfjXAeqiiCa8+c1AUbmt9XBrmU4biybiJqCug5aRTDnVBzAtB92Wm
2VMNwUreCsbuNITlQowXxM8zcrZwyjEqpOgzENPpbLl6IOqbQQCb7jFffH69V4kcf3+fV+MyEdCW
DJSL7WYW7QV7IpBbpOTzj+oQOx3gmOJwOs8PovEtQFBiOV+2uCrvb9fJaPhzaGRlWokddPauyJxu
Jdc2HoiNnDkg94gXzTVOYeDohX/fPCQHdRWjkLSRil7c2UcikqdVNnvxo7QN8Ofe4mi9zW6yN/+g
C6eSVNAG6umLl/rBmgby8+eVRvwTZPJcKZtv3CEXEWp9T0fmflx1s4sozHAorVrVeIF09/MXo1wW
rXc+JPNqBOi9PPYhxP9Oq5wSl+TjJKxp756W3RuouCK57P7cEQXjrdkvrKfvLCbmsf7GZxQvMtnu
7/FaHOBXRPYYOGp3KkE55iJI7j6/vgsI9u71XS22dBmEEEA8k7Fbht5EuzZkdOPFqHKNbeyV6qIS
bP12Nr9ReA/VPT7gay8Xw2vQLeTVsC4UPvybQj8K3UI/5F8dHD5Y4bTrUiTpUu0YyVxX2C/JU1bH
G5lxdKuRD9VpnEWP0W7EjiW6ZCQskh+fP42r/J+/hpF5NYyyjlgyhazO3bAhLRm9jNfMuhPAtXau
glKuUF66/hRp+brQt5eSnUo5desywyzrFV+sNb8ys9/7ZK4GVKgkOVTEZUCNK71a5tUGtTs2VnC9
0ilp6mAz407E+p5ET0sWqKsitNO2qS1Vya33cQ9p+CbKJ8wMuupGAPrwgtmmLD3E/IWEU9duw1WA
AYK6oKf/3ZMzri46SEfSfKrL+0JwbkK87tlWRwv81e2CmZuNcbpphdtwmao29FS4F+al5Xz+49r7
uxIS9/4c2GUahWZcM8hE64BBiZRv33SopwC/IxAuj5ii4dTttsPS6uhHq94LxWkgG5X1+V4ebgPL
BUjDz5Pfd6Un39B5z9JdkiRZeeTyO03iRRSjx09Vgb3ZEQkw004zR2Wop2aFG72ieOKCFL12Pg2u
CVDsvabQ03UKWnDMY3AuKhj0RT1/Nd9/cMfa1TYpEUYh8y9TWRmQuGYcY2Ez2yfFR7IHjOkEzXeJ
R5Et+kWCjwSk84tH/dGKrl0dPMIumvEw8sPyUmCHvUfCqb2k3bYlPiJYdYRLDyfh0K/HGCWRU2v2
vOrP/ULNFpFoy/fSOkmflMLhEC2imrQbL8/5IA/mcOr4sr+sCXj/LEnrxJ9fBC3KbAgMEMzZWOmv
vnLbVTfIc1F83mid0zglW2S7rR1C260vptKPlhft6iuUUSbHKeG2u+nGOjLdY/cLf/btYrQ7mQ2B
rTzXfFWJcZ70fRR9AfF8dKNXG5VBwHI8Npq0I2ZI0u6tCG9GPH3xmX2wOGhXg3ocaVTUU52ZaEoN
5uCLVj8UH0u8iwvLDJZF6TNMxvj+83F81Vz71/R7IXF+P9USMpfqEbU1u+BgvVj+HZYk+qR1yEnL
1l7lB/k26pwQY/PPwCfN8ou564NH+CtT7zcosPUlColTFcBbRIXSn8PqvsN69/k9XQbkO5P5hbH6
/ZaErrOsjuakna49+qWXGs9jew6eEIygPZOm5ee/8sF29RJl+vuvqE2vt/Cr0k5rH1NTh+LAcg+4
F4si28zwi3vRP/qZyxP87Ul1Vq0FsShJJPsDyIUJWW6msG+EiJzzF1+fbYP0P3FcazAqLfLpS/aP
2bIaFE91f9vKgisDepqX4d+txCheM2kj3flhZJQL4cAwCXuU2sOFKI6/lWwlqc+6ETimKwm1VeEP
VfQy1GI5c7w/EnlXTZonacMKy4mlPvWJO+Tm2hfl7ymHiLSHnMJ5cE8Tgg52DdA5Ts91fFdLGx+R
P7pJ9FW6PXcw1Za8SSSfNJqHhCQWBKOKWHjYwB1B7VlhsfZ8/qI+2qj/2if+9gjRnEuiKswwPMKP
sXZSYXQ5zaMiru20ccf8pI+rZp/qtiBB96079HpsCVPOtbHsfX4NH6wd1x1KYlsbWuFzCR3e2DHB
3+YZCJNowv3iB+TLx/3OR//rcP/bTSJhHebSgEIa5OlOm/y1Eox30xxhYNLwdFyWxfhQhepSMktU
NYqLkIZog58TilelVVa0UVMiliAXeFbBTiMd+QI84Oe3f5Vj/9cs82sr/NvVZbla0YehSDts78gX
n4yVctsfYza6jkJ5VrFDdNkgPd2h8/EJIr0FsZZwIizmb35jRwCgCL4fPr+Yy3r03pO6jLTfrqXK
2zjp/A6lDulbCGKsrz60D+ada0o6MosiHv1S2hGI4ksbKoAREt732rqxvmkRopyvWgg+WCN+PeXf
7iCL0wSrMXfQQCEQHGXjkMBWvG2ndJmG+2Z8+/xJfTD3XLNCYdFLsIF8U2n6rAw/tZtqPYhO2H+x
jn7wIn5Fjv92G2Iy+YJVsWEgL36BXWeRDqvPL1y9rJbvvONrXBsVL310EUtAgUH+KZgXyRl3UH30
lacMSwu2m8LpetefF1rLnuQ2UM+WdMOcZnzrhzt55W8xt3dHaMhOWcQ3UrucVTd4a17xBlmxE/ke
B7JNXCyalUZ8TX37+XVfpa3/NU6uMeYsVsqysvLLuvjiZ46qEGk14KksnIvpsgHvtu6/pL4/mhh/
aSt+ewExUb+5KjAqe8kpkx0Z6E2f2SlqaebyEgudtZNvEVvKw8bqIk891RfVWrWqN5/f7vuzIuV4
f45Ec9LqzK+h3n0ijVuUsb1wCMn4TZzP//4PTrQ0wPz5AwjQsRwklrgj6dhpxptKqZxBd1vM0yFa
A2fmMCFBfR2Ku1DDonfzxe9etp///vmp1/gMAQrNqCfTZVs6YZYgiHJYUOIrbAnJmM++V6VeJzlo
hD//vffH6b+VYJqormqJeO/drJMgOd0LOPS1e01bWNYXPNEHb+oaUol8JMPSwIxTTycdJA6pWI98
17C+2OZ8oIBQr7GHrujb0ioLDg/pc7QL2+3oL43nvrr3ZSdkY8GJC6PkV3u3D84NlD3++WFMgk5e
G50UuxScbnbNmzhGeyqtMfeWmhM9GsfEdIg0axfpffjVvvSqwelfo1s1r/b2QquLCU55Foj/4ey8
ehvHoi77iwgwh1cxicrO4YWwyzZzzvz1s9QzGHztaZeBeexCdUliuPfcc/Zee3p/U1pvklEHe02Q
EljGBHg7tE/hK17qvz8VPzQ1SEL594/U5V7LUV1Lh9QMVivQ5C+5tEm6VjO30myxWunqalcxEIxd
tC3qTl63YhbUEKKmTZvvcC+RXZ+1hCfQ3s4U6qNdNcW2gt0mBXAHsoFZxAASL4YnnLyk/YuqvBWL
29HHaernv/+MH9ZE5F7//hkWJppVTfLrKgXrGPntEMCSN/IN1Epg0OhVpWb5ZUX64U0yvp0npbAk
RTlnwQA1iotkvAsBp1mP8tPff8t/73jq946NoOnNmPaVepDV9EoKio5VN/7yiv6w5yGK+/d1KkIt
JZOAY6lZ4dSog/JelL3wbVQDBTy05Y3mQ9hc9OYRH/0q4P9wm1tzwQjxVDWP5spEvng202A2dkPY
2OukYXnYlOtuZPcEKakdrhQcNZh9ToYRSFkqZaPY162HwNjC1PT3S/TftY36HQNe6WWCWI6lE0ZQ
9KD0t3hJuwSWxAYF898/4od9T9W/bQtVpw9GN3B0g+p1MyjqHyl+kDnB4da0sK19qVaGHzt2q0bC
t1/cDhoyHOHSYc7WteoMEvX279/knxbOf2wU3zOKhtLU4h4800HM9hokOAG/QHXfDLfNctZDiLUx
YTdPKuaRAhMYojO/XeCMAzD08fcVMYIgrMxlflVKwP5YaAeJ2/RcqJ91mnuoClMIRCKNstmzTLeo
rsSYwyo8DdYmVf0EL/4AuIyflduR6uryJzHKGymBt5AfU4MCCQeSou5KZOXNDCzCqfHAyQwRzP4g
qq9/vwo/vBXfW4mLuuiWFLa84NofsX8Jo1/eiB82re9RkcgSI6iXXNy1OEvatoq3FkiF6Delz3/3
MNTv/UC9UgepVTP+eSXjAuIUhP47BP9f1+R7My1uqzEtTFM8qNC5lCt6R7v/+7/809P/vWc2912v
mBFPvzQMx0zpqOhiTqLh2VDQ9Wizq3TgWMOHWSRabNU3Yqg4WGmgEHe2XvWHWlVcdfz6+7f54XXX
vm3EWdzUVSd3FBZSdhDl0e7myh2bdV/McIHUIii7+ZdLel0H/+Nd+97pWsx0FAEFcNy4Wt54J7Zd
5nSwBVyz3w2x//cf9MMOon7bQfoxG7S04qSvGA+K+jiGnoIOoTzX8S/F5Q9XTJX/vcw3ABANYeYD
FskfbkPGnBY7NhQzQklC++8/4lvU0v+tVL630HB6pULU8yFq4SI8Gaq3OAdTyZRRKWH8nCS2C4xl
jDWgKPOYfMmWg9Y3sZAOeH//Dj/M/4EI/PuHyhqwOqJVuF+c0lRow2cjP9CqMdCDgEoVH02nEh6r
ZHLwrg79M7kAuKTM4mh6Y2Ir7GT1UTggUPj4+xf66aL8M439H8elNiYSVJzYmnoQjFXQLnsRIAhc
LYSLr425bNRhm8QV+6iTakyf5V1lbhcSQ+d78Q2UWpL9JkX6QbSsfs9+FSAFRDIcioM2yZchar3k
hXQ0cGj6dtS8RJmOqXJMlJsFOjexbekjGrJCCsSefeFYgHEw8bPEvzwtPzzy3zuhQ31Na4Fhf8Cn
RLI9/XYgKKnBcAZhX/xLs+CHxVz51gelKihGA+PToTa2Kza8ULttYo8F4u8394fF/J/Zy/+4t8NK
II5U8xvKga671EBBqzax9kv05k9f/tujnCDgKYeRVW6kC5HNATp2KyaLNP3lAPjDt5e/rQkgJ0E2
gfY9mIn8JQDGrE04QGVd/vn71fnpePZdqGw0yLE0jdZWy1ztDVkW6n56i52wwVtiz58mQrzf8o1/
KAf+ObP9z1thLqO0Jr1yEMxi2JrYwYG4Nu0v6/OPP+XbtcrU9P80HZBZm7vWW41z4VsgZKsNNIjU
BVr0y1354a5L3/a2Tpohh6gD3QfqrFXsNot+AnCwEX6N5v5hS/veQTNSo40W+XpqDol32baCAwwD
chJ8GZioLYqO9Jdd56dT2PeO2oKlZu0N3j9jupsTJ2zfBkO1DcS9Q/QiPAvzc/KbEuiHHe67bFQN
LS1XIx62MnE4a8Z10Bcfg4WDELpM7vz9kf7h5nzvtKmFZGoiKUcHMoOkNz0FF5zPaeR17RQD7i+s
cfP3D/phwkZg47/3MRJsw0iqh/UAkn/qCCpIsRE8A4IjRBN3PXJXLOyujh2uKiGPO+P4QsqRQ+vv
ly/w0/X8tnQaJtB2Ix3XA/EpU7WHsLgpQc3CX2IIMmzkELI8mkygMkERBssf3uoh+iwgDRXiL4/P
P4XDfxRf37WtYW8UFvrW5YDNgRkIAJHUmdYX2EexckhnFzaCnZnraahPWf8KSQjfsUoa6HOReCH8
ijFvHnCXkkvGnKgp7XoxbtN8q6Dys+bIbYfGLZTGLsItFRG6K9Bimq8jzZOKvVzXwIdAJOU2kUFU
DiBV7jvjYxm8v1/hf8Y4//Xrvr3pFRR9CZcSmrtkq8v3XUdBVpZnOQo3ef4A2QD/1kXFTN2s98Q6
+LEuX3Hmbp4A+jDWc9PcM8RGD8sT0m8K0sMjhfYGHI10xnJ8HhZ48RUMfIzycOwM8GDDael/C7P/
58jyX9//2/5kGoTIGcqEDwXwE/5h+m0Y+TVw5QZlw70JtrLreGw1jbn64svxRyacSCT4QIe5icjr
yN6uUSNL9GnmT6VEXRhMqgBJbtunT0J6HhBiIkC07sLMzzhGJMyUtXTag7sf9NUTO2ujhLnTSE96
XtiiVp7Vyq9rgbzBGyX+7AFr1zG6lpgw1/J5bvPjKPi55XbStofAmMSIkZXySCSkDRFKZ3o3Vb8c
Tv/75VG+96hTfQGuqKnLgfCpjQq0GMAmipSK+eVyb40vvzxB/11DKdb1z//Hppdwo3Owo8uBZESS
FD0I+l8tfIiNtpV9toyObOfNKpGG46cH43kEflptMEPJNoyzjXwAkbJ6t0LuEs9CWocNdGXdvYnb
8dRPDnSyv3/NH9YyfIb//poDScDI+HnQWUey8j11sMadSRXD6+hkz4bd90yLma/YUuool79/qHJ9
Cv/fp1P5nveqQWEQozkVOfHUu2nqbtQVfIlhR/o5eapNJ6rPq3Q/gQ/qPPGmCe3F3MzmsyrNm66v
nmRw+tMm+gPKw1E4voKDHSeyaolqcAoqZ+2Yxvr279/1h+pCwd36r/uYysxgBaURD1K3a6LVs8D0
97Jtygxb3S56sRhtp5eqfRGb/pfy+4eDkmJ9q2igGnZZWTNGAcEJ/YlF7qTVXIRgfFfvOaghRkb7
tV/22r11U36Nt21urxcJPapf7bXfCmiZqNT/vk/fVhEQNrSFehmFfJHeqyLYEqC5QvZejsNNpei9
QVcphuOS0TBcGbJLw7Mi3SZatGuTzmm78ghQw5F5l8ubJbyYiVe1N2N1B1vxulraDWdQXKIbBdtS
NM+XEKVkUiwfcTjs+mg5tVoB7qV/bNMaq0SKjJHIaQn2BVLhdNNZIDIaHLdJu1/D3mnGyYVu7E7I
5PLYJbQRzF5/K0jWsmktXbHHyrNkycGD7yCpBt4YlMUhH5rjZN01ELZg2XYT72EJjrjUzlLo9rNp
C/IbC7fTh5M3mNXbkASiBrWWn6uZL1BBaOkhUieLaHgnkA8WUv6yWJDdja+os7bm3NnZKjekh5+z
nnztJ7HwhJ5jHEh50LVRtk0z8hzk5RKrxEEqEhGlJFW5JihndJlT7a195vbDvGNHNNsAv9dO1fTX
MMr3WJSf4Io5VkYMVAzvSVVfYiu3QZ/D+p7O/Uz+g+UPNeLBvhS3PdFgjGTlDqZk0hbBqvLMLnJa
rog7EqBHXaXxmiu6C/I+hbiSyC9Z5hfyLgUJSkShinz2GlITp+RSGCVs+OlsqiNDuKEW+5tm0l87
UzlZrZWCGRz0wjUKPf0zFnJzBSgQZ5U0iObB0nEFDa3EASPMJcErWQoIEwtAcUVVcRWXzdga/M1R
1t0FvJem8KozindLC8Go0D7H4OSftap8SovXnvDbg5ZpvjRrQPozc5ury6vULfm2UrTumSy4a/5t
+bVWjb9Cv10WN+3vwvg8DYAlzjGxOkLpou1csOg04xatN2WbUcYXUCZZSKhn5GcSeKfdUhao5gvM
qiZUJBw0bYw3/SZrFkasH2T6wjFUYCrG+zQKinTbEw7XnjvqnTgLYTNCoElAVmzGCFrYhowJBJ48
ujGrlu4Ugj/XDBGTgzocoPUO6g0y3VzdctpA9GYKt+N8iDvmj7qvtTZHT0CTpqTYYfYorkdsBwU5
7wVAuhamhbDsiUM7hqheCo7uqMwu5hrfWlhfF6OGyHmasrua59Z4Jm6IQQZ+6DvNHA5V+1k0nzPv
nIrlJZLfoCAusjLedj10w0wFR0m4Q2RQdwqzk6gpnXz4pnUx2BzF7Jh3XKrvS/WyhvcQRqvAKEUA
OdU5b6Uj1E63wRIVLH30NEimF+nQrdfbTDoVYzDN0+uaVXt+xjLRqBIGX+oew2a1R6vfL2LEYMra
TUpoBQBC7pRFvcW+r9yb4dQRbibZQuwQTZfvtRSgNy9vXZQ40WDWajwaKj2TFsEYuUFQwNX8SWli
Z17Se8St08I9j3HhN4ZXNXDC12tImBgYiluAFpuzGjOTRyjG09hUzoRXcYTui3x1jk7DS75A9ScI
bZzABQiI0oiCMa9U6mrwRiGid9KT8BfD7AedQUO+73DeTPezlHqtsToV7N/K6LhJYhNIBIXJrngd
byNbqg6lUEboXo8CEDLCOUSBtwo7nHP9d9QEj9+h1NDcy+T2JprlNWJXbZWYUZ+l1y9NrV5qeQkP
RXQ3Teeh+exTOFAgDRc/a+5N7rqejIHQwzDc8HZAVbeNQbQ7Za8DEwel4pTDaUX6aybNQYDFWbTE
2wEUs9vEug/hKDgjG5Mi6Hdy36G+F7IdF3jym/woUVJFLpLU9mCwsp3F0imNy9hrrK5Ig/IbkdSo
/JWRpWndYUIRx3fdConKM/zoNbd84nVwhqDnSHW7z23pnf+zWYO0t2sMIybgdWjJG6i4srIZ0bfr
0HIxPFWHK8KluK2kyzVKAq4mZXjUeKa078MbYf2KC0il5R+pQGCDp8NA5JwN0cPYxlshzcHF5g89
zGNctJXsd8UuJrio6QrfHK/plAgPNAvYwaz7HfvVoMhIxzO7G2BpZpgAUBJrbGkaq+BVvrqPlHtW
8oS0PQMA9/iqVb4eaXuLU4JaTvP1ZbQ1bRuTl00iUM0nRH1/bKA+vUt3beLNmhvmyBt0GKl0BJnX
FL4CV3QJkdyJ4AIlHbJpJ7pRp9pCRU4hIJk+ukya7MCw2ggmXmDj2BWObEYsomtQfOUr6ivm4be1
YJuAlzmQ65ndVxj60nJ6UTvYOz1GC/wdnG9J3MoP+O4yQvQ6bH+jO0g7IkqE2G0U2pTozno+17Ts
eEr6a76r370l2amTfCujuCeoRjiWKxE4nIjUT0Ukh1N1luqUig/FKsDCdtt+Z+iu1K2e2j6gRvS1
7hCpThTXW9L1brTqVI9uF7/WKqe9hVyUGjHw3XoDpR2/0G2bbCCyYjMsXUwzpuEOCVp99QG4Nplx
s6cj7unkASDCDJvDGcRXM/0wpE3fU/R7yedgskhM4KBZp/INGNYBb4lEYJYCKd0Dime19230oFU7
5bpUQNA5VuVe4uhQnPSFJBAidZ4LdQMIqCaroH0R5rtiva8o8dXBGcNAjkiK8Mt+S8piSCPnmUBE
OodQ5UBtvmHX80zZOlh6c+zMBQLCRDfOkMj6bQrWoXS5rRctiLijBI6cocr5eZ30hxQHWNm20TZk
2GarzepaK2xSIHAuGX9sMUt2JsmIdKrYTXX9zXyNWzcpVx5aoh11maCJfI+WcjdeLz6CCXPKvAGL
e7NiTKm8kYW+5l5wPO+BnvYTUarN4JTLKacxPDbGpe1tq9/lce/Ic+NDJCvtpm0OGqdZgk9gHjfn
pj/IxAgq+b6T30BxlEuYwpQfL0oiXGYsf03BWjVr9+D5DkjwdYF87wbJ8jxJGxXqtAnvem4UlqdS
x2RetftBNkh2XRcqK2krR8+DQV9gUA2KKrGj2KMoi2XDW4q5eF9HNvzUUJy08Bh+kh9lVb4aEaym
kmzSE2MMyHRQJOqLVTyCQtqgmGATMAC1duSfqovpySWHMFn342Y6w7en07tp1A4uGtGrxURa1+Au
FWmb2sHKNea65bKHAArood4KbGykvtcTRECqGpXsRIETrQUF0inE+LkMDV8I30QOvrRUNqu1s4wb
bPq+FQFej64Pc++B0VM35k3b+loR7mrL/FqUSHHGVLgUJVGE4pt0jX9JuNXaCGqznrhi6uP80BNK
s/rmHYNoTTM34K0ZGDdUIWv7uiyzD85+Y42PhfUqi4/9+qgulHVunYPT9lKpJ8nTs8i8DYN4AsYZ
kRWgp7eTrHyCyWK9xlaElHhg+Facm6Q+VqMlb5RSCPSaJ1ZoiYf1ZGI6ivSPajQugFxsA1lCIb7C
yYEu0Ja6O+Vw+cWGs105RfumLKbDpHcCL2QfB/EyExpIvWVJ6e1YSUe9XwjEEceXij18i07K8qv2
TVpTt0ytzxmkpVLBXdcfU53ynZE/zdTkAsUGB7NUvGcpB5OxwNwLyXkdGwcAMzDZYUc1GzShsC+l
dBvXoY8n+xFF+F6Fnb9MlDhjmXwpFvaKqAsmDX6PYb6Ki0GRxmOnD/Bip0IE1V6e2Jz3CvN40g/X
9DWxXkSNpeJkZFa8gVW3KUcc0Ph8MremVdJpHaGULCXjjBQTEvG+W4GEsbDTnrEGCMO9uW1D5Uxa
7EGrO3i3xX6dLbQ9HAba0Muj1KmkkstHWLIKSJBez3KYo8JLYCkTVSeq+iuJMOA2y30h8ULRVku1
z7R7iamQ+qIGTIOSwG00zV2H7iwnvS0qXiy/d6G4MZXyTpBu635bt9MDBvJDoeYwGiOUCib/EvDf
08AnyN2CS4gcZ1lQnrq2elkUa1t12WNJtplMN2OWL81wmMv405RUYAiYaPF+jgsQtIUmfSGgMiL5
4D4ClSDxBN71wO15FzI3q0+ssFXlygQ6hZ4meYvlF/mdxXGAWuP67l4zfy15C+YTS+gK8ZmnBBbL
vTE0QZOw7DaaswiwZ6W3SbzXF2dIcVGq0qecD8/a9MFD6HAeY/2ww6Jw2zh1wmwmr+qPfgW3EHYz
uqvRHBYKuW5KDpICcrD/1E0BaLxblQ+KeVMA0zMwDtHPrJBfznQElfJF0dKLFRIELQhZsCBHafSF
NW7cpFPlyPrzGue7xawemqSFwllsSdUsxMhp0cdAZDWsnUGdqPwhH421tc9eVYOLZCfIOFKu3LCt
QeMm96FJFPBzrDimVFIiHkxxW7wzZ2k1O8I+VL5MyrNG4IDorrOfdTQVpF0yYUUk6dOwPK1hp+aY
stfm4bJO5jFCKIqUSOxKR4jBU5KKFuO6GHWbGAkSoDBeUBP1H/P6Ce5uWyjP4eKnAHpbVJFJEbly
elKbNx1lEskoONA52o0kPB0z+o/4KvDR9hmk9Z1enVg9Cbq1x/SgIGITb2S8CjPvT92T7YNvElM4
ccyW+RpFwBNCV5ADTTwY4dtCAAfxylc/SyFDg36cCRbocrunRbM6nRTAHE+aU6h4Wng0Lex+RJfZ
NRVfLziDceqVgrVon0O/slc4v1TBKoE8UkYEbOYPJL5J2YAPkCWbKrsroiDixKVYhA5yWpAzXmuR
wcntQowvFPl6iY5I0f2u50QxA+vuY8+SsGEk10ZCguWyISjiMwQzkeSL14DebkHuJS2sPrJ9cqwM
D62Kihn4nmvkIT+i3afENVWpQm2cOLo4nwH6BVq0spMoHyL0c/CoW7b2izCpngBjPzv283OI3rgt
4eaLrqLvquLLYOmZiZDuXInmYpgGMmN2wmVcjitxMDSvhhqMaFKq5Y3MD5IzCXhjiNC3AZxzE8Bo
bmejmy+b8hOH4Kap9MeiC+T41AvP4Gl8YRIIHkMLq15/vW32zhXUax2lnMoo3BPvsxkr9GdpXdGy
qjTC0fJu4bRsGMNNXE3Ti9aI84saAtiG8DmoO0GoPGWa/ZTEYfoTDezLzNNBaYRkdI7k30Ap/jJ5
16KyxYRGdFMOG26KEl+2sBzq62WVZBRXmdcvY1BK7ceq6wks2ujeEqNyy0zVJiv5vldqgiimryji
4MagivDf2PD7uLytTfRXoWndioulw2qNOb0sJE2nwk0lL3YHu4Pf5RBu9W7mY+xHIak3puRWQ/ix
TLdZc1o7u35Vmj8MgoYsMDjzDI6S2/kfXYCIPLbuAlSORlG/r54Ecg6NxasnUpX968jA5ESmHusE
7Z5rCHhPyfraLKUrzV5fvVUJ3x7o+r0K7BwwqHpV9QS8sSq5TvnOlAh6juyw9bBo02JYimccJBSC
xKEUZELsJTp2NUG5WoD30LIuRYWO9Et/l87qo/IC2rI/4uyRBkfSnbrz8uRuSI+kTtmMB7VLz2at
RQ7NCgScuLyA4mXVqeVPc37eTLeNYIPjkAZltItHu0z9Bk+KdVZSX4c0gsKkJHEZV/Q1mXAnUOhU
Dzqy/fB2bGBfA6LP/iS6Fy5OJgXqURm9oVrxQ7wbKezSkLnWY4Pqrdumyr4o6iDVfShGKDyn/p3M
DZn82PRTiN/C9T7q/4zZGtSS16L3rx2OfiVtwqjdyOIG4kbXuFZNoB4QZcrSOaIHlu0o5Na68lLi
KYh1IhG6pw1FJFe1aOeao4faErM4pzwaWZDdKXXECfS2SV32kiV15BKTQRofC0pnsngPqnnQzxoY
PVKFCcnCFVM71h+SlThlu5HxWNCZuJLIA4mk3SRjHqtxb8AJDvs23VEmCOiZoTwN6CWth8IKau05
lhAw5tOtrv4x8HyRq0aqmTuxmJXPKilQq6CTPnUoSicWPzoZB1n5brWOVHzV4wXczKBY0MZdrDjE
JhTjUS5e6DP18Tmsg0a7K7Njqx0qZMXogQi9h3WYiILLpre0gSQHFARr9UHCVQ7kJb8CxbGduhiW
NjK9KtIwrjJGHIbxCNP6iy0phMg1qw9lp7LMeoNAowXGynCkHKkh7vyhxnOaeiuJvvFUVBvznU2l
e6w+tcaLmvtcD1TEyoCaJIgsqkPdtOkVazyHRXUDDIPEOy5mznJ8a4Ukwjix+cBvMaqb8k6NH6P5
jH1NWB9ahcomhtOelKcanqTGoVqPr9TbwddFftx6JF5CWFEKXyPgA0JLtaymcwMHMfeNMuWNl+wE
8EN8EXZqtycgT1oORVM96uySOUWYHHOYJV+tukTLpipuwp5H/qhznClV7gARI6KKoxCeBGkW5mXJ
7qx1pew7Mj4d2zMZ5BvDOCzVpVQemvCkUdASd0uKhBI6o7wt8n0Ce2JQaB5m8GdZG4PutmIdxO/X
yTyynGvu6tIz9Ndh3RUCPV6/ee2y7YSml5hCrNUim6bkivMrv8uI/UmEkCD9KdUtzc0NLGMt8QaK
j4EWhTd88pYJlturW+Z4ZID36yUxHuryc8jf9Ka7od/OqFnpDuRrqxn37pnvWqYvpEoB9GPAZtxW
AuEhCu16cRvTi6irm7l4IZxwjU9wfztyeArlJg19AofJUYf1q84ObTfrlLb0wRRyK4Kas7LBSkVG
7YYmUI4X2niSmr2egMGP94CTY9YR3W47nvdDyr4/6BznJdaUVXBoDVFSkDRGBcRhOeF9xLTOsxDO
iKUhG23oelnTbrY8aH199KZWf6b8uWttVXY7bJHWGYS2jYkOlucs7TsyqRT9zKR6LDHD+0Z64exU
kmBFHvnGUB5hqI2hXa2A9y9Cd9NglC7YPL4y7aJUlyK39ciPlA/Nyh1Nv8/AHqZw1/1B3TLkYBse
DXta6QU/4OxLIU7LwnEp7zpYQfVpSC9x96SVNHD3nTC5IzK1NH+drUARv6joGiGydaoUmTom3mcr
yk/SCWeEFnZD6DP8Ep55qheRemQTt2YwhepdX0XMT/h9QCLAjWib7mOqtrwpdeykrW+m27aleLnv
4Fh00Weok3+5W0PEKY6R++NHk1KqbZVFfhA1N36EPN7PIFfP6I6pBTsOePK9Rcf9oEDUMTmi0FwS
eZcJ9uDNo0sipEET5U7ePmZ6u+0LBh57wK8ktQdC97aahq0nuwJHGVg10diWCzl+O15SgP7GKSPd
RX5cP5XkSa5sCDnT/BSigGdd1ktbLLj7cAeciKBbVqziiF5A0D462q33C8leCywhkDMt62gO8KX3
BM03W59Annr+mFW332NwJWclymgv3rMDGQQaETYr638IYGovFRtLTNgWfBhbDD/1/Gla6bGuXs5S
q9pKHzoIMUad8py2I/2PzdQFC2A8zXiJlGOnEguaeVPMRZofCDniScgbeoS2gli2cazuJPbIs2j2
OrL6lNB8MC7j7BCJp3COlB4FpsNgNT2h0Z1xpiWGpMAg6+izCk8Txk8rUF9A4skxZfN2Mc8VPAby
LUwsBY8TgQRrM2/W5ePaD3wpx40hHsT5ZkY3wtGfOJmlc+vUE0nsEJywc7s+wFgqJq/mGGRp6YCP
pSk93CjkPq4GmMEI63J3U868YRw/tVMzIsU6p/VtBDW/3jbTrn1oQGpgWv7i7BmiCFOfCKmYTTe8
G2ZbfzG+yLCKJZIGMD1vZYJGRMectuOuZ34wuDJ79KeS7qTPQvU09spjdCVtR69m/zxLN+o9yacb
ebzpnpUF+CVvmrsuK63KWyD3W2oQSBc2p/gweV3h8SvocvBFaCUQxeaakMhpgevgZ9eWHUvvOdLe
pISV0u2LPc16i0QY8mW79yT36bQCWzLnB0mAsksM9jYUfQ58+peaGXb7kqof9fBGkxcU0iZ9xYzd
32Ul2X48/ygAlIpkUYaVp3BuglY/zpm4gUemsusKA11Yr1boD84AW94GHATmjfhVVbccJXJ9q0aA
QyGEV2zTM+fWwMj+NNKHot1e+/+kcbCyycXln8bS9ZFTN+khibc6mRi2Vm2ZDyDVAVpvx+u7ngYE
pvjiQ84tn67czsVpM0jDgOZhFIZ34h1zkw7mEBCnZn7Q8ruUZyqusfvqqIhv1aCvT7XiG4tD4Bvd
ElQ/+MuxyRZI2DjL8HZh/PKJxGgkj+fNmF9JBbGiQ6+5RmgPkR8CmQewUk13a4xlYm81d7SKpz9D
ROTEs6recdvFzsnxEhNQ2nq0qqdpM7yvxMXAGe51egmD3VDUCA13bXnUGM8kj53wuUI058ExANWJ
+6u3Xb2KlWwrKmyF6FEJ42jxgVvEiNz0srZPikp/RWInxDv+TFCxkG2pouuFFBnGvmz/YNKYxien
vn0HBmNp+1zz02ybSwQO8N/hvSlwDPJNkzXaA5J+XYUgcAnFNht8Xs1rtt/kC+v2yqEhH8p6jN+W
npN6wWxKtsd4qxknCS2XfOwbMhf+TPzhGowGcTob4szD+qF+K+VwF6YPTE6uhx5rCJ2mHZgDPHdH
lZZ+Oyu2kt+0+l4a2cwl1P4PBPXNoNj/IVN61GoShfaqOSkjMVbijspZZ0I+bsTx6gxLnKzqUKjg
j12pqOp7dS72M/gisuZxsMoZavuNcK/rXlV8qor0UkmERuT08mYGGQh6W1lh59gTAt/r9dH439s7
EICqbewFRHEMAKOq3lQM/IOz6jdGIz8LNCAIAR2uM+yqsLuWqT3bkEnnWSsyukTRXoYz3CrNrlvi
QC4rWycYoK3DLzGtX63RfBfkxG8YLV/zcWy12xJA4xWT6hqmK+sjG8umjEiPd/MLsh9UghtTcqr4
Q47fZdQI8j40fY7gQGpaJZDq/bUNFzui/sXIvviwBGWbKGRDIROvzg1ElIiA469hVBwkIh0bFz1n
UP1XWJgrrcrgz30T2601eaPmtpK3ml7JqEUbkq9Z38mMTmZzeCmJPsjgrNqqOR2zZvXDftwvPS9x
QU9MTh2dJrWcnKpbq3uJiDFKJ3PfNZkXGdkNLQAvG67IEvl2HK8Hexq1s8AS0F7rZBEDPlvQ3M5E
erC81mTfZRilxxfJvEuITqzCIOVva5pwqwp3cP3bjG0CK/oljo/sm9PirRY11kH7iqbPCTltRAcA
qrFdPIyGI6n7SeIAhI0wwmpos9Rei14mw7Bb9d01UKm/TNG2HHcLnViGVYwSlOjGKplfMOcJNGm/
khJhEH2SsQquu2qhTRSsK9O4I7swOY6m7qnzXZmcqSpD3a3IwgsBY/ij2AXVcqo+DBRKmUFkUmLT
pRjHC6hv4XbtQSzSyGS+8aKZEVeXXHC/MLYWSOxE/tSxWlVn+W5WCFLBZxtEUJWybp+z6o2Dx4Fb
be9V6xa1C9Ab5ASCfCfz6FMnc48m0nujfUqVIVIg4Pcy8ZgyMIrmA8iOaeQv0rzu3nPjZZi2hhws
8wYImTJ/jCjbCgZ4Z5KCGBBRrRVuxpiYyAzihuJtN56L9NHSj8t0ypiy0ujVdmqPOu2aMXkFAs2N
l0Oy1cbnBLKyNd9R5FGiSNiQH8bl3Eh3/Zf1Qcr7ZkhcPfxTzzSwkuRu1gciusgj538e4qeqfsvR
TVnTfvwHUzYlHkNRpXeIlca/bZuHZvxfhJ3HcutItq6fCBHwSEwJ0HtRfoKgpC0kvLdPfz7eOzmn
osyoO7qr9pZIIHOt32qMEh8J0yNjZLoCvzPGhbuhilsG5zRZp/nN7Q80aSjpmeIfkI49OXDCEG/T
O8nMyh+VXRvcc13+FMEfS3iJy9KPIDVRPT531ToRpGjxeY/e8JvaHsnzWuLlr9GwzJ+1bCmjj7I6
ql+PWsUuWY7ZT1C8dpjKzeTCCggJCXtkmse5iP3W5P4khKrRdmHR7M0aDhCzIRRjpm6JmTRykGOg
vhXvcsvsdLTT12SGTkfO0iEOSJuVycebvmGdG82JiGNgAtt3WxIBz/THEFKVF+tY5itzHziPaCxz
OVUfowrP75nGn+khp0BRQ0UzxWjIViqGjcd+k+gMFqhIUq8A8WNkQOnj4i2JP5pnjdWEAnBjM5JK
/ORe+vqVsk/X43kABAWsoK9m0Sm/af6Jk7ikzegjZ9DU3mtgljDeqLlL9ekiROeZ+YazKKXq65co
hw73H7PbxzTRC7hBza+Kr4qcrjPoOX4bmKIzvXOEmfGhD2uz3ZUdG41LOoe+r7ovXCAHh1QFc6aK
GD3MV9Cjlsifhw+FkEY+EwWVRl3Kbdiu6LXhah9ZlQoawu1jaKDtfNwzsAqU4QRE0IanZPqoovdQ
Ll31U4Wii8w3O3HX1mFUlyNV17QNgMC70D9Ea6iR/eJq6leXKfuw4qYJMKkTfD0vlPLdjjlmfdnd
NWIm+nsFAJbQUENIGa1Xh4mqYeCTgRg+1/wzBrssVtYq/LUMKCLiA4pvXV+t3CxZVw4cDsTdfC41
PwkhQIut7A9lwDkR+javdll8x/JEn4EXhl6NiCSsN6LOvCkFbcESVH9ZyrORDYiDBoTXlUdbzSJ0
GN4RCuZyFc85MwS4tv0ok7JJvB2WE708izQEeDCSM6XYi1Jzjh2M/nymQdzQr114I1YLrjt0EUgt
mLd7hzo+PXmSJfawPrVqNFAgJnq5SWzqj8UjRzhdSXZFmGcQk/ZNlHehrXkuWcaBFJXhWBf31OWZ
iABcmE6FLE6a0L1cXJXGf3zU/dVszxl/YZje+dOcGEWhuKbmDyVvS+ctVtFgayzg+rNCPJu0VuPc
YsJk2WVOpgMy46jINtqvDmhPTS3ICD0MKBMDnXpr+43MX8PdlxyF871wv5owfPwre57/GFWMHbIm
HE2HuZsEcvNpGAl6NbMPrmyhASc69qJHaJw5yWdjA6Gm40pDwTPwwksEZBAD72pzyOVvAw8/se32
v7PZ0NWMUOU8W6cOaj1kR6s4E1Uh3gtGoqh+79NkZ1C7XMh4p/ODh8LZEwW2z0bt1mFQG3a5+Rwk
FxMtYxi80sJIUYirnbuWOvJaf0ybxYdM43W2V8YPVwO/Rujmdfwq3WvkPumUHY/prpnhqYJrHoIo
Gdc23BU6zOGTpmwsSmPdgJ70P3WxlLArtrMl6I1pl4DESHmhLZlJ+9suqKrtF1G7pWMEBiGuSfXP
Qd6TcpVlT+3QnuJMf0qJzFiYMP/ZzkquZfZNCx0NX5MK60wSZj7fh4aLVLo31S1558b6yx6jF8WF
ay9na5VrPfwTykejLrZVxxvedhbnmvNNfSzakOisDYrYdIm4B3LajZPzHHa7kUpRRLgFQvioerOU
8NoAatcsGJGj9McIdh84TaheHkHsJgwtK8ugRq/UrSeHDrKbYSIQqkJm+nwutqYb3grqEvki3bz4
ptVsqVvGVqlQM2bz26w+ICCOnFAlBFU/pRImFyGUSUsLIiuEEG79lrnFipbBfmcOPYp2fNkLM9c3
VLYGHs3fRFOrVb+WrfkV1k64gglFtTDJowgQkJhGTyybxnSfnwNl1aYbU3MXiMVQzw/G8KpwvwfW
ZeqfWT/reE93NNqAyM9RJOVflk21BFEz88KqWacSyiIFdgevDn8pYDSIEWIJxQ/hGsOVECVIOA1h
Q6JhJBpbg1qSqnhKBUVQmjJ4gso7C5Omzovq+qK9dVbka/lmMu6WgP/S12nL06Df65EVP0NNUdIN
hbawEQ+CjsSQwvAc/L9zWZ1qWb7ZtkZUYw8TpS+RflN+qFnn3toXwAQTU6wAwhothTF4E9lwBcaH
KYlmkLLf1k126IfOhNUKYLvkIaGcs6oI0CTPofMckVFDqzTmoq4I0ZQhn7fjQpN0ejz5EDzHJq8v
me56glNEGcuT0Xy6sdhluE6rvivIWLL80UWHahnlj6UcHLqao7DDANVF4PvZWg3OVr+KayzueG+M
1Id0PhuCpA+XZKYTvWFcv0yRjrYh5sfgthjDI2aUiKlzyl4me6fUK93dFdY6HG+92Juk4z2qvh+I
VHvlsQ5X7RjvoLPMGaw+VsAjDTRgGtIsbRmPBri/5ryQisg1n3fHLJop86t34Ctso0VLZ98zJZck
skn1DL2tkLMtn2xr2eBubHw3AmeC6I24WTo2i3TesAG4uGAMP6CHqEP/byyRP6wKkj26yfGNkF+3
3IaVoO9IrjoUCJ3OYlm9ymFZdd2mSo1tZbYm3BsjU4zmENEz5+9r9VQAp3a09HBuM/y2/T1tXdzL
xkdZ/wCcBXV+asPoRDZ4qg+H2f1jCsDujA2lpszealaTzedQKlshvwxi2APFx2OEl5tE/6b03Fy9
q+66EaNfl8hf3Dq413TlsogEiEhQ442a6SuFfY8cbWbyIWuu6d5aTd3osbxNQeIFlSCuzfSsIEIJ
USjocPtmWje1QxnwWHTuD6WN6rJTJ1pztDBaalbwRyvQo/JSG13TUxfYIhuO1SD1Msso+D+gD2TJ
TT5nKpLOhswuJ3T3SLANHwaQt6PpslUSx5uucvdyHGHyDL9FxTRAyBfjo4OgpH9PNsUKqK0oTCRn
PfCN6PN4H9Pp4xXyUuFcqoBHuiQ/KpBxRk+BH0rEsaO6hpjZSCRn5LmnJIqvwcOFZoA7dYz3VLyj
0O0Xtm2ry0d/ysouHwqx02jtVTMWTzPSzmKw3VX+EO2ic6dWKTxNgdzaPXVv2cYldshioDLZTmIc
NgUqBePW8spX0EtBVjOyterS7u/9/GlWG52900BOVqO0kYwnGLEUP7SfGv00Oi6zTumT5hno1oIm
2W78bcp+1Qf2IUGBUDMo5w5Tun1PlIoNRrH9MXvLy+RFE5N9nqC5AXRSVvOHeltLDD/tz055seWr
UoNS79S8eLxweURuRWZ/lTYPmvGOpmXVJZiqVBTE0qh+S6T8ideL9ygM10YEWVGBwiWq6XpTK7aJ
hmy//W2wITcjM457Q8JR9+c+/0mCL9kDd/IKi+kPIoOBCTuLs4XVglJMKmm+9mruVo17zdRLb66d
4BpoJyNo5SXBnmegQrxZ4/wTlT1VNc2rSNdtav+xsujURP3aQi5G2t4KpXxhnO3BRAqUQqz4bekl
7XNk655N9IszeClq3MRoN+1DeUcQENqQ0UXzK5ZRmwIxXIrqOEkET6hXhU5Ll5b5tqw3Nh0yOMeg
PibCq3i6FgNJA4+hNoefUGH2qJVOFRxy71y+yE6QcNWoQFS27vIzoj0k0zhezWWdD6d52EbBXhfn
xorpy40pE3vt6ydIJ6hlApY7EB6arlxEpy7eS0/RrFWvcq3B0NC79tkr8pwwjVN5MCqf3eCuOLSv
kVmtlOHFNEwCxQa8CYafJ4p1tZj1Msp90r7hpE2voS2sTVvP9YmGtmJZBB28qXblz+916SFiYkDm
pS2S9hCxiWXZfAw1IozAKQxAoLaPoVWns0jth4pJW2fqJi3u86TThGaS/KtTPP3RBvRtjim/B1bH
5O44aKf4F5sHHAgPSXVBhwBWb+g7AP7Aq1EYaeQDhs8T3ZRo+6103rnkoeqzn5USgoSEo0yEA7oC
1t5Y+ZMJGwUp6kaE9lG8luGqxNlNrTs9Npu+nAT73baiQ2NUJ9wtfROVhLJAaOcpxLXZsn5WNhaX
ZgJzMFZ9/ysrRzyhDKgWvcy7SydB9Dn2R3itUGqTr6r4PFyAqvigdnHl9aX56iBDweBR2NalzI11
hM9lV2M9xbii5I+2kluvMHh3k+CFnRFRjnpA3yUhAu9lSaTPNL8lc68g3thorUorUgY6UkftWg+P
I1l5pWOKRaXH51xZpghEOkoPOKdYFx0FZkEVePfSeqP3CpLWEQyQQezaKeEt7FN/Gg1xaMfpPirg
hoZF8bbQUQ8XjvtUaXlKe+UTiGtSv9WPTbnRw9+CLOM20i4Gg6hZDolXuM5Fb2CV07MePKNST5dJ
/FkZq2R862ouzbK6BeJqkNuEnrBTFT8Sr2PyHbB81dWbHD40Djcpnlv7bbRAdbUXFdAwfiiC3mIT
stjg76HnVD+5A94BitCrA51D9WtgpdrGiaR+D/BcZhCn4QwnVwSB7zJcqY/eI2aeDuI8mCuanVJn
O9SJeW/najmQGmSqwfMY9RsjcPwsGbVnVfwEneJxLVhVFL0ikdIogEeQURulgyJ4UL5qNcSBEt+b
JvsTUmMRtG/l3FCPGrwqwAtq9xyNQLLSRnDTWGmykc6o8/qg6i1UP+PxW3AOEb+vYQQID6a9oRhw
kgbeXwNdsfGdReIIeNHNQoVOZjbBloP0jXPcKjgwnXWe/xq5DcHYigIis9uro9QIG/ouhje7wycE
Jm+aLvddsm6mbGOD4oXdvbCPbSefcWIhd0eF2PNxczwML92ANNRUc7aV2LdAVPQZdsgxKfBljAZB
B5saHr9NXK/y6gotm7LJu+KjcdSnMHc/s0ftQw1+aU+Zgrbg4eBH9LjOsvqVyja/AXCL7f5IoFGs
rNCNhy0tEhiiUDCbECLCr2u2nTp+yNRdthWpQG9AaGcGqhfLRv5dxlbwDvDLAVb9sfXyq+ebRceh
SaSjJK8kF4KQgEmUJ6U7iWwMvIb9wp+qN4c6dy81aC4cQDlJW+qwdWmPNgqWuaywrhn/qSXzsu3b
baciApkF7ajEmTW7UUPUUgsvbaN1RL6zqwPPKG9TyDdWacfSOQBBHuse4FvYFy0sNsins3Co30eS
XvOuwD+EWo2EKKflv+ewHyzL07w2HVR8NS+W1ZDI9kstdrQoRve9S2qoZ8nWreDTzWwTXMYkrF6n
JjxsT8jaq22TumIzuxXwqzQPeQzaxyxE0HnhVkejQ2kmtBqxsboLdIbhuKGPmzKnOOQpbNSeuRQn
SmOhTZcubKEZXO2BumwqZk+KI25OUnlacCqo8bCZ6A0hV5QdUsXucYztE5d5BQIsbN6qBHHKMG4K
k2ZvFKN4L+AhJzwW62H4o1fOPovdpSn4huG/+PueQXfrbNiEfbWN+LE0eou7/oVisZUVf3Lwb6Yi
20euswmaNcux7I7WS4Bmpyztx6YJ5aF5Adju7PQeMuydDD6CmtORBwVxjYyoPgutVQu7bY4jUKx4
KUklKQblqNkXG6m3ElEZgTi0mv+YKLXaoNtW+adL/CQe/8fkNKCNy3/c7k0xb53zgw5MRvdQhUhB
x0aRjXIfyPkybZdfFUSjJlMvmfyhpI7SilGPw7kB8SfmxYg/guHCeFq0YFglbzGiC8VZqQT/60W9
caWxqkmG86YHF2OM4ZYtfW0IFPBTsemVt6GiZIIAKDfa6+NriRlJ76udZqqeiJoHzWFrae2lvQIY
+XjpBw72eICD+XatQW5MPdgmlvMpSaDtq3Q9OiZJ1Rjecow3GYI8naZTs0CYYGv7iDnIxLwZNOGx
6W/DEK3LCeufXe4MLASYApfE/Tzc3J3JJ0XLQsoNyx+5YEfuMYEXoGWsSaE17hLUHhYoXSZvtf2l
RDda6PAXIV/7mPQvvfx24OW1qmTu/yjyGQ9oTLXRWOAQL/MPrYgvZUTEVGO0F210XuSs4sLPZq90
p72S7kuXouMmx7S51UDFYrbKx+cQSn5MBwtizfeEoUUN5Q+iJO7jPdgx7xanZ+Ek67BAfp5AZR67
8iKDG8uMLCCF91n4sE2uqi5etlb8bQGcDrdJeWHej6rg0ltQVyM2djUcEFsHLfsGkDz7/65N0IFb
w3BVkaTOKG3dqd+0LCdCRJRGivykV5M/W9lukpb+FAjgDghhPJNROy5FhwJX00LO7lRbl9b0rQvn
K9fvTnqZReeltYLARW+QZGUu3QDWeEfBXiTusg+Q8WkYdzp6Aw3DSfdd8ZiSiiB70WpQfVZhP4zb
jucjfzDij6wCJpyxnNh5yVgwaLP1JnbjMnQ2qlhpdb4WESrT/BRVwCV67Tm81WTsmbTPJhkkcyuC
3ZgYNzOWq4RWh9AdMWSsy3itKShMkbh3pq/X6zw+KSJ4whTRRt/D4FzD6d0Kf7D8QumzjdqW4uvy
SbOusWJcGvD22ilPyqh6tilWha3aT86YoIiSjrFimRMgksMKS+JnNOC+Guh7zURs3p0gmU9RX9Es
nA7/f2xXUsSlGoWpmagUCLQKS3DX8X1Z42qWaI8wTo75mxB3FICz8V1CGlCkovY+kf5ewcFSvgp7
fmZ32trcPrkGR+KG6qnHDKW0X+OcnPispwrGIywoMEyxWDiIh6ZNMk5rKcKTguagolLcisudHlp4
ZUZr1ZW67uMDWqZWBfqk7qoA9CAq5WudqEsTZRtOW/LPUQ4XzarNhlPYBJTbIPCbJ/T5c+wbwvHT
YkBL11TavaRYTwKxkPulvDVO7XUuJ+uGkEYA7K2OyG0gVdDGteanIWAtjY0fHMCd9iamrRnwpXnY
LRn6n2aKH0bU608M2mV44/kw3Su6btFs6aAvAvFc5jaszG22V2NxaJkotArwwGzXgwhuvGe5au9m
5U+BWN4YE682O96WtESg6JZIpuJS8TVDtF4UNnzAWp7t0maggwuwN479mg0+jPwK3qYahp1T2k8E
5pZ+YxXXprlNcm0YvhkZ+xKkWDNe2qpglA5ZCJZFGhiLqsKaVqxoxoOvGr30EbXD1mLk53ikqwYt
YBBtKQdbh1pCDZg2f4/208CMVs4XV/nJxjdocVb1hzOU3HPS2iwxe0FBqRl07GSh3xS7CgWEaDaq
1L76pkRsTOEfgIye70T/ExozMnSaMPUUTFzhDnSJSXpti+g4xtTM9KX4kjNLW2DMexMmf2am6MYz
vpdHcv9y4kKfzgoveK9aWBK0RdSN71iHWvcnMn41ezM3zYWqNBhN6OIJ37FS0fOV+wbO/Niqj+l8
qc10Tbr2soZDMrJrnX848etUcx/iORf7dEDTXiMbp62LIKKkpqFae/AWq8LBQhX56UONCE9rMbyi
Rmtm51grv4a2tlL8w3aNHeYhVuqiEo++WOIkkmRMNe0mxL2YRZSezJtJQweM83aFCFq3KWfqe7+Y
T6ad8w/DzAUQIxF3rFIBMSJIxZqYp5upPGT6QWfOUSkJ3RFXBsC/mAm9cWhui+bXBwEWLotyi1M3
Ap20tgBHprlu+3NFSxNwV3gzw2WVM2yj0jb/VI/wYAASkbwoqDzQS6BYkgdE5YvE+BLs0bAK6KyU
HgKW0ntdOXUSSQpB4wmiPJflXDf4jmAJoB1wG1pcsygsqoDyliZfDdNwKBtIjmPU7ZvpYzL9mKZO
Pdm38bUZjzbCUT06l6rCoymTjzIzt44QfHrfbnmplXxnO7C9tYs6E4uk8sX4sWU9B/bDsA2etGxS
6c+t2BUufWE0crqsukULvz1ar6r5a2U5+i57F4XzS1zdXa3L8K9geagGzcel6k96iwwiWSsxQllB
oxi/UffFus43j24KlBoLYGcGNN6XL2rfHSJomc4hTbDeK32IXUyh4Tl8DuPHUxFdLTfaVXzSeqCt
YF88o+62rXEU6mR5omCUjcOGtqFko7YNhWWPIe9ZhMU7hg2EABADq7jhwtS3QUJGX28hLpnm3J/6
L8sygI06YIKwXBOCBK5agwAMXYJ50tPdaaup0+RXg3md6/xQxCl5JpJpLO9bUBa7D8dVIFrCqCvW
32rs1jMRykZS4/IEgerG5iWqC972JlQpMrZIJjFbXb+Eima/PGLMVN9mz/fD3uq2rgaAELpgCqaL
flOMyEWxQmFNUaa3aj4j8Uy096QuvLkhsQBdfAUH/eFwxY/hrYIMsjBQuPUqiOu72V5qG9PEhC9s
GLM/eYPpeWoCZtUOhb9WvTrEx9dZxxg2tN/S0A91pe3EIxOizOh8G/Z2IaJN0V9rAGS4tVlLFiFg
mIBAdjSuRawzo2WtKvuH/GJSe+JxG1BIhlXZlSxyMri6PeNSLqbynNeI1fDZ92yglaJaePwG7Rw8
tsgSSsRQP1LNeifIRym6bZbGH0aILzfPpieHxM8b6OmGEbSlX3PoL9R62gBW6bxseNfq7kkQcoN8
P5LfU7vVI2Wp6kvhdFtYlnVJbFGZZjdZzgfmpxnJWrQCsmoJNkXlN5mfYXLOMj9Epo06NJpQOUyX
iKjLBfM2OQJIgKXiXLJ59owh8OJmKZvmW2/LNe+S3zdy37FBGYniWbCQTgqFXQVrHYRIjjdzYkCz
bwL01W+CafacLGXUJutJyfrf7PHARSvXdtaGfUC4UwW3wbRWzA/r8jFegL5V5SfW325YCZqbCLuJ
bbByflcsCJW+QkwkCthqUoAK56yi5YvZMzQqYVQbHzIN8iOjBNY3fIwySv05z7nH5+bkDMrDG3kF
5Sni56paYcDFk3+JIEUntrgXdKPkCKj81mOo4x8DbFiF2bPolsH0pJHNomx5LbG2lu6qVj6HFoFN
vOosb6w/0X+HxaVTn5pgJ4fnSdv2wSYJFX+MLkF8SNGguv6o39JqNQ0/ebZ083sEO29/RhYk1WsL
mxp9SM6K4VVNlw4508NRB+hU8iRCfEUHCL0HIruMGci50B5iz+gQOgw254RDw+2vtuXn40mnmdak
0o9evND6LLk7U3FiFvbV/gRF2ajdSyV3nftmMDSX4OFpHxTLxrWDs+gGT2/40iK8Hp2OGYylhUx0
c+ics1uRbNegti9Sx9wbD3NtVVGY1EGPezXxmpnWMIk2J9dC4jPTBBXPGVhjZpzbGlWWUUybThEw
UkWzC5yCY6Gb9HWPEMursF9p2VulftMgta7wlEwlBQX1PBOE00f8Q9Z+MoKtFtfbuqw2qYJrKlXW
GmYAQTJMdpBUbLnjUs4/UngiiM9q0bpAzfau1CgXdzRU1KCbWxfyvwHeK4cPmaT3PNcZYGw4Dm1N
GtWtL5jikQXva4uBiN4YLESfeV8epMoyXeANjuW1d3KO32ktyMoZs3Vrnw39rBvUfe9VmEjVOaSs
7M10FJa2sKqq3pmODPxYWu9wFASPQHfXkuAlCEbJN95r5neoi02M1yuZYbapUetgO2Rv8IobC1vH
m0WslBp/ZQL1q4SimXRzDYxbmgy1Yt7VRnLMjOYWmUh/lfRFCaN9gEbDUsKT1UTGQpSY0dp44wq5
0WeMEeSFjcXkE7nRQwTmVzKAFkb9Wsb4GoZloRyCLq39KbO88mFDSmCLrx2Pas/hajwcy3bCQVdV
Nipv26BEvmqfQLmh6AuaZzGw6COmgajJFl2lvitV8KHE0MMwVLZN6oG0fmwu6zpdagj03WY70q8b
Ma7I6TeM433uomTHsMAEZRWAddND4ZmvO7dbOsjZpJYvA/sqw+jYotGxVNCKx3ye4sTNbXen1cck
etYdQtEcNEEJAC8MW1v5Md54OjwsXIaN8hrqte/CELSpRLhxDfmJkHfHNKjNMxxvPv1ULnIQBWqG
8Jd+whglsgP13IsaoWkXIS1CHbgw4AWzNF82ZvUUFPnZTiVNjfV2zMSl7I7xQLhS1/1BUBMrG6Gc
w8Tyid541wK5DzJb9RKJSYEpHzrSXYBlHZMArVM8Iiz+90Cuv09GNcQjq+p/5aqVSdxbqm6hsTNX
Unku26c2eP33P1p7pPv9TS6Z+EtmW2VKdUoNXdur6kDVoWro9XHSZYxY0IK/0aay+uiSAfOqVVvM
2hJW9E8XCogfc5boA/7j53iEr/3dz/GXULak1fO6d9HPzOPpkWKa4jiHpFvNPgosnET6sko9SlVg
JQPlGIMIqP/xVzv/9BH8JVqybg17th3O7NEk35R0LTsMVCxz4xK0DT3zLXGh21sdAyw1XPve2A7a
1u7uY0sUQcNXr1Tr1sVNiF8jorcx1Zex4v5wvzRyw5sFdJbzaT5qIxPUuVfdmjx9YoZy+aWqJzm9
5RyQzd2otE2EQkN1sYHHoX2Xwwu3G/YkTJOewAMWlPT0zN0mtpRdajYI4IPJmztmTaztPHIGbvls
YYfPBEg7NRlkFe/cXe0xPuabqqs3WtLucqmgFjIbeCdD/lA86OnVTud/G1O8cQY8679/pbr9T9+p
8X+fWykUvVGc0DiEer8hs0lF86BU74mQ77VDr7lrANeFS6CsBymEyhMVZRQPOHboakYZPIPm0+xm
xbsO+qZnBNtUhld+xc1bxIyakVNpXSp5cbV046B87sLy0E+wLgOxlKqln5B9XoZvtXxJrf34a02P
v8AhwGreZPlTbLwqZOyVS9Qd4ZkKP1k86PKTPggMP289erXc3uH/NLsl8r8r7TFL5wZKO8sX+uNU
4iIokY6OChd75zuMQjCyfIG78KPVUEgjj8Gst5xNPMirfAACXquH8elhLwS3/B0ctB9Y8TzCtdWj
8U0kW3kZurvB+cQZzleRJfsUAmQuz3CQY4nvXdkhUKzFuBgI9eoXAdlIOTgA6Mrw6rxBZ1rGweA4
Z27q+g1QPgawZtja5Oh0dChjUsiM55EEUWRV+k9T8sixCwbQ69aMdkfMw5dlos+VHb2l8wnLHiet
lPpCVW0eq/CS1iEeGfM11c1LFB/DAo2Ie86Q42HQj4FKmmU7bRvdRNd4E/qpC/6QJ96OZ2Osllb1
Ned7LDYwt681niS7XiQlrwPBQrhENBAd/ZbwAGvVrTajjrhhcdPL/lJ3+ZeeOL7L7K9x9WU5uw65
bWQlTPvEcj0m6qhejjjnWbqYZBYi/tKDnECCciXhHCnFKcNNFtwb9ZQzULK+lqYgkZQoKJ10D2Q+
myTlHTdOnOUzaLWBFDXnp0qGNWpLZGoz9bh6ybBkEOlvvE2I43Ewxc1LPe26fK/DuNdof9GUVTE2
6CjmtLK6X0GIWaBi/zMHj+4ae2YrTo4Bmn5nvHTmMaO0GnA/3Lo2kTERXaj+4OyrBl9WglMs/Gj0
6F1I+Zrkm1z13PIlaa9lrvtaHz4pzD9Z32MBpgEgF57scFo0hlyPRbJADFwiCeyy4vbv7/M/3UJ/
SWjsSCNMqczRD0ECKBMpvME8NDDaBSFX//5XiEfC5N/dAn/JoM1VF9Uj3YYHYE1U9gRY1QQbIeki
ZpEKyYVAaZWF6QqW9pjDPVL4pUQ0SMJFBzMyiNHP+tOMwk75k9Dfk0TJNmwAS2tlJfKdTPiKNdCU
Eu1mw5ac9b6Vub6B6Cx6qGSrfB0AnTO3kE+VNOJJpt+adpNx77NnerzQtXZsiNkxGsCFJPro8lOB
9BEfupvyvGqfNe0P3bhylddSfmuJeq1nIPM483uJtkUj89ONgbiUjkKA18q89pTQtNkJonIsSYke
P8uI4FoCozvgxsndKS4cOffQYci/x/lFr4E5ZXaqR8TfTE4wDDEgb5SWzn8EcTr/9DX/JQCTg6AX
7lQiZCWDBnMOeZVKf48apno0mj3yXRueUzKezql2VcxzpuF1Jy8T9n+Q9QJpz2jgt0xAeNLgOFTO
r2Ki6s7ahwXlXvLsqCzRbC09SeLyityaWIi9RMaNoyTpkG3atYd6tXKY3TgEk63WNJBUx0HZtelR
Ebs+27m2hqjkOYVnTJEEpc21nDZT3Fx64K/UhaAou3adPppnLSmvVuR+F4HlFeKnCfYBIicVU0PW
3kDAl2U7XpNx+DKCfmOOk2eQGjCmRP3q4cmcP8d8a7RHZ/7PDuZ/mDf+WmmltqwIlt0AerZrqRC9
hVvwXTHDFzNEYr8LMpIwsen2/3EP/32+uuH8ZXrkvBsmSF9134alfXPqpDmDnCN0zorCJeU4zwk3
oKYXWUhCsJNwrP/IvP2noF3nL7OlqsyqUeaTsVeaGtZhDvJVMtk3peNWylGz5M5I3Wx0tlTKjgnr
rtRlrzTo0AbG/A5UpmDZd9VI/Mfx8v9KLP/meHH+MmQOMmv6UFbGXg6NgnssbQODLOdc+YgKlRSa
CJbiZ9BRmJr/w9mX7TiOJNn+SqPe2cN9GUz3A1eJIrWHIiJfCEVkBPd959ffQ03dGSVTFAcJNBqo
ykq63N3c3Nzs2DmNgJQ0T5Ooz3Kg7mOrCKQEAtt9FmE0FvyjbM2DVxm8fkmZbKoWrTx5SBeHTsC9
RKdOeW4lPgBqr6VQ9xvdGtqXfYCIogGcFLVYOguPA2aGWfh2kO9eBzVFBwEJxkSbr3mwiAl4IaZ6
CjI4tHcotSOgXICkMpn9IIDJ48TU7n1wj/Q7l/HH7DGqzaX/ldTxKYt6gwWQMgZkx4NgighxDRdo
uKKoV22B5DL659oiQyoRlHOCD9Eyfkkva24O431wN4eOlaC+G0opKGtaJNWBBFDIq3MFT26ApCXI
G0QGPUviimPwzFUB5sqAMP3iTtnBb67tC4EIEdWHj3aLYwWaEWPYEABZYPpAxGJCYMQHvccHX4As
YCUEV2RXQItJy9Jr9R1GFmCxsMOvCJJUeAYCa/hagGGe1YhPRBQE6sRgv/sCEIIotdAs0fqMnkzo
XxjAvlYJqJ3k/AdaMQtSjvdg1xNZLSwPoFcYPBfIpg2Sf8kCj/fMa42nxzN+t06NS4kE2ZEQELGo
XWeJe5An7UM85zfVC6E/v4Qfs3jzU5lb1i0AkQnBxMwf6q13kVudWCAIn9Ff4OmJQxCk0CeIAZ9m
LOHoWM0rOnl18sP9Zhc0Sh6zN/P05CmHRLFQg5cMkj82Hgcq+gAZg1bRYvx8adjHrpunJhOgKF6i
qCjsLUau1HCzQ++8BWpGlduGdrPmdJQIlXhdq6nSamCnlEFqpnfKFh3thnTI9RMqOOteO+E1tzVH
mvN6s7Rr1BiG/e7beGpyhMqaiKuyRs4Y3d8rTwGwXgYDMGbPmCBzWrAN+vFB5anJk65xucgTJYwC
TkejviTrwkJHq4Ke9pP0kqBfHelVxdFAZ6gR62AhJpm5SFDR/tXsOzGqE7YoBqs3262kg/BAg/af
AtYEjdK+iZ++7pnJwmD0zB6TExuSgESo6gG0S6Lhbzi8fWywrKzQ4gcxmj24+rXhKn7iJffCv4Ix
6ERb5eq5dc0oMPDkuOh3p1tqmzRyUX2wYi3/QWri+yd499Q1JfMXPTaFTaBHMkhANXGVyHvAABRa
/aSUyhDU+iP8CBTh5/MfMnNOuSmRfw4QT1AH+CGQNfAV4gpGXw1cqq88NvX5EPRolr+bKzcl4acl
fhjihkfcaOHNaLXH0s6NFhWUDfj4V5LNv+X7YAU+CgVZaCO+cCrqqjq1fz78zFJz0sSOEyFBW7MI
qQKAv1RRCxROxltAFlTwUaqV2qhgOVAIGaQecqy4a9Rv1rxqQDlBAbrGhInLUFU1nv+YGSFX1Lx+
3feYgSioIxIQvTSAilEBQNDRk6ugbUbmd6GKh4vGqc/HoscJPlj3aS4RkbgY4OUEhNK2WrMmp0bn
zEI/Co4T+MzOSFQZrCyY7h4vpzOuvI2kCgtjj9N5NPTEeQJTGw1Jg6GRVbFAjqR2WrAabGFBKXHm
cuTEiZcA9Mhrmhzfl8Cqc+5Owqp5JcDVJ1M2al3iwhUzdzim4XtFOFFLjysIaPcLuMuv1Kp/T9Fo
tg2055s0s1DTiJ1uyRpXP0YQD5R67mR2BwkWTVxycI99ODcNy4WC6Nxi3IdgzaLxyUo3gLzpzZpR
S9tHol1H/VBSYAPrfk9pUafEH8/nddM5e2AB0/jbKYSWlkKM3Eeyu/UvjJ4fUakxE6NfZSqY9/T4
Gu2pDWRML4TN71PDf8FD6CKZ4MXcukqotrprC0a+Tk9Ly3G7IB/9qIm/rxKpl1COgtmcQAkgpDJ4
fBVcnTh8b6SarnEUdvWCi581ntEd3rl4miRTMh1tFBkeolB5RTpmFxCBodHK9hfO2S1SezSjiXMD
1ygI0zsM0qihhreyTmtgT9YzHcyUxqCiYCZ7x35dbVg1tyrFsyuD3HD73vgRadnL872enekYp9zP
1C34BhBwHBMdOAftSzAaDU3Y6yVPdou5Hs1ykitqabKOSgoDVHouj/MqDV4VzyBwkpE7UsAtqBL6
T2/hTM7EINxUmdgjwqQFETlluZf02h6HdfvdWcKKP5Gf6RnkJ/pwqU/R1/PVm3mpAjX/6+q5SE+J
BYvRILti8Ob5OCgJIrojsvS4oCh9B7XWHZ5oMkjb1FK7uKqjiAtTHf3xg4XlJ346kGhxkAqMDVyL
Fis4jNqS82RGX/zo2xMfXfVlIPKjVVQ6mFNZY9BRflDR3aMVaxCJHIF/V/Ba03iFWzE6JRdaAKvd
Q8T7SquAhMnkjrO7DaJqgLDVpRIQM+NxpxLGLOMPVfDfJwaVH72z6ksjNyYlAyW99lcorWisAT6M
UCsvSN/J3XdqObtaj61Oq4wVMNVrWhUMWkc6SmtXAKLrwnrBFB4H9uik/dUUhihEF8Zo54Xurhqr
1vCyXGUaqgl4YqB5wy62/p59A77Z9gzeEBVffz7yTRjx0WZNjjDyfwnXoOhn1Qo0OXa5QemtFmr1
i6u9Ivw0OoPVSZ0ywR6yYPdzcRk/OdSER5VCSGJIJFbW6Go0LhRmXWuNSisevLKno6Iif4Fl/1Cq
EL2VMyPXKvWl0zKDUsq1J58WJv/4Kcnxk2A8y/0g7Rn8EmoHHI7GG2gn2wHtr4LwcF2qrtKuhUO+
z+xgIU83dxFxkzOPXJnToA2ZslK51eJtaKbKmjtotBpppyVromamxU0OoNCA74XqgPwYPom34YxS
a4X+3J+gQrkiCcKC61MFdL1fM6d2zX7kr3+2mhz3qxFTEplVxbiahRof++9BzWDC3niwKQV1Pzgx
kH3K4IBeWszHrziOmxhSRQShUDQCDIlCa4hM2+4x00ObPZFvBXbx8nxec36aHR3K3S3nCFwSk2gL
sABPg3bQtt46l9yG7hGuJLU+Fytwtpr+Gqip73JFr4Bx1l0DXX8vHq7c579h7ma6SVnd/QbGD4aB
qLGl7TenOjZiOuYt2AfQpzJQwcq+GTM7FlvvwB+fDzj3hmAnNuQlQjT4ItZ215zSYzVOtnyJdq0K
eaVvyXRPidFgyTepFkJlCdFdvste0tXC6DPhKzvxhzlo+asuxZLzBm1WayCvlFIen2sDnmre9Xol
V4M2aKMfzhYiKnZuzElEhUKw2zcdi6N5rCwvsNhhhdxkjBAW5Fz7+EfOyngvKe2OfHVeBbMSoVt7
gQLPEX06qL4zooxyLfD8vAKQ8zdziQAbMMWPjFPRhVZhqbxDvGAO44l64LTZidNOg8EFRQV+KpIX
Wnj2F07wLcX46LsTf+gKSUy0twP16R9RWl8zOg2CvzWoRIGLPTNIQp45W9yBweWFV9EAp2Z4R4AK
EQmLygYzhUGYwUK+eC72u93jdyY/SITH5iVsoNeQ58POewqpRDpnODKvfoEyc+dpvp4vmdyMM5mK
ZhO9j45/QHwsQfY1H9fuoHs6j8wor+7RnKOgJ1+GFo/ZqFgK212wOma06AdLzkwCsagvWULosZU1
6v6jn6ZJgLKUcDuyomykY7OBVtSGfgc5je3v0ZZ0KD5B0PsjOyAcQRUfjWDAKbxVZmwXu05zNugb
fH4Ib/m+Rz9tcggz3iMplChxO36CLCDLVOLDjeXiVJk0Whk/SQd6Llq6YHtzgQgzceZdm47c6Rit
0Bu116AfB1derZoPQmPXn8FxvPeB598Q52pJnXwuKXMrt9yZGBujmJkA+m2xBhrXtt2G2gQncHur
lMnrlYEKRb9JjD9bzluW7G6woSL4wEnz2xt0l15zs31xD4IWXcW34dL8CBcWkh6dwINtu3n0u3FE
ki/zmIMqMUjrt4UVrT0lUkV1UCTYMI+kF24NEDXI5AaYmVWokq9Lxjy3nrefdDd0Q3SAQHsYutgz
ELNEXhWBtvtDOCarzqQ/matYyQ67nDOeCXRu6d278ajC7/5b7Rv08jvIImqD2q08PUL8Bs55w1ff
Ib6pgCdl4bTOjTfxj6Br6SFChPkB77iW5DM0I6ylusPcY/p2MO4mw4pEzUUkPl4hP9hvQcYoB6sO
BQRp4dfPZL25aWUD0FNIHY3m3uip2a2KXWzmZqCCYnfbbJpNpUEBbgeUq+aZwE22myBfcCUz9Uvu
FtbczY1ryrYKGAZK2WvpLQIzg4yk++AY6M+gIFgDPSHwjyMttYKCAAdaaahWgjLw3YVqAhBDGwYa
KiDKQAapj1RSUAQVlIn7hXM5RjQPzstUxl1ogzxzWpxLUFNQOnhf185PHxSgR2mbbKQDrTY2pCtU
kPMsDDi69kcDTvxqDqS8mFMkAo3LYIU/wNIC5ltdsEGPifqsLK3R0ctvK8N/j/WFIWdim5uLv1t/
dCOX4BrBkGC7OYSrcbeBcjKBt/hDr3MrWd2NgLp4Fzo0RojWeEO3h2odm8xrt4LcrgVcwCpbgdlE
4UwguhG0gQ//vPjcmZvc5OYQfKFtcwcNuRzY1dNzakBPBc3L2QaMR97GW4pHZob5Te3dddy+Hw9/
riEWll0j0Ok1ihmGeFzYpRnDmJbAoryNQjFtYRjaUGrNm7CjzfBYrQGpWA8H7+KcKnC3yNk1XbCL
GX9GTl5sPdcAq0EGY4iFVmo0EUPJUe6+lh4Rc9l6cmLpLNEMVJ82Y5k5PDKvHnI7mQ0e7wMt/3y+
ZnNLNl6Cd2ZHNiFL5hSKwYhTwbN5akwgIpdQNXOvLnJiWZRL9l6GziALDIY75wohz1SJ9vxLe3RB
qyRTRoeWIrDtQhPi4/l8ZpJU0/Ig9Ec7En16pNWA5RHxIK5qM11XYBfe13/0eGClyXM2QEOsR4wq
zKXWfUQbj11w8jOrhQ7dX/ciA/WelHUiaUG2MN4mZ/GArjnHkg6N4ljogzQgT7kjzs5Ckebx1rPS
xHgpGux4XIF5IPn8wu4LO1+M1R6/r5hpHliq0Bde0L1gORK4o/JwK9Ig6Ug6oDCeb/PjO4eZpn4r
ssnFLmwFiyJGRtQaOa48gG25hC5Feb1wvGdCCmaa5U0YqYAK8zBYA5ofs7ZW2f4FYDt0IQt6y0P6
u9yIw0ckLWE7H1svcwOJ353GOm2b3InAhdXUUJaGYB2RmzGJ7pHGhaZCq2Z0rXLJy/M1nNukyf4z
aLRkowgwBaCxjIG8MqB/5peWbvRQv9/RzDQh67J81ocsM1iEKxyaHEyd0Ex7/rtvT7tH354kGgQh
FlPeq1F5L1IImYQFGmxDT+IrBbRqUL/t+IHTSAEsuhma7XdUh8ZPn4P2DDS9PS3mPEBlhyGE9i0D
KvEazQdOlEqu3A1kDdogGloBPThSMhb0OgVJ+Bu+pMl1JHrkpgaRvNpVYLVrQPAMDZpEfGdpSLfJ
IFAD94Q/SIIlxhRk/xwHyjgRKf2soT2pRFkHRq+ITUFnDoWq5ysxdwomzhvNkMUA2pHeIksoY0By
txvQRsoADMAtganGNX201hMP7hccD749DOExoW8UIM5AaOBxWiOAhwIRMqm1nVDadJM5O98rajOK
QTgJvcUATIfZoAZ12C0EEHP2OsYVd4fD62N0nwp8h33LAWP1TRG8Br2fK88Xc+bz08xy2Ths2jFN
Z/lRgQYSiCeWdkOT2vOvz2wVN/HtZOXHUQ4SGYsXW1ZmSelHCT1Bumw/oiZYMIc5dzXNW4Ob1Rvo
gcQgPZC7AKeAAi5tzCBmAWT0NqI07AamF2RIBEMyBF3bz+c2c9aneeu8dvM8d+gOVJEvdfyeBrs/
++7knPN+VedJOn6XQHOlqPthsnB9zP3iycEpQKouFDG+PAr+VOGpJRfwFXNGNLHRosT7kKCpzuIE
T4ayukNDg9h4vhwzJjRNYXux4w5NhFZmlkZqi0HbIA/K7U+gwJ9/f+byYScm6ift4FZMnNo8KIJc
cnBkShDoNdtAVsknGdEMExx8KUI3ZUpD/+35qI+jEOa3PHmERvuBTVK79uuPNGQ4dLAwsRFGoNVO
wxpcV9BSfD7U3AKO1nDnQDLfF7OESwO7YtJR/y73IeuXix+BAFqODITGS5m/x88Chp0YbtT5EsU4
JZTxwDME6rPIvwjdhujBE1i+NV62UL+ZseJpFjuPiYhlQb1hN6Tov+TYk40jpc7q+WrNmPIN3nm3
Wp4buJKbFYHNunrjn4NmR2YLljz36ckpQesgAEJsFNgEZNNioYOEoZYXfxSeMzdczd3vliLWdcIU
ck699NpE7xHKCF78+UdrcktC3327ijnJ6fw4BmPxvgHJJeQwPSQfnn98Zjtv5d67j7NV3TRNQsV2
XV0gDgLSvIUPzyz3NEsrOF5WJwQ+nAYetRaTQgc5HqN2I1fc858+M8IUct0nmZh5LWQ5uKGDoN5n
CaLG6s+snJ64JTbK+kQUhtBOoWBC0DsmWj//0TPu4FauvFtvNFizBe/XIVj3YuwjQPECi04i0Chw
CX15PsZMDYCZgq0ZCg8hMfBDu3UDCGvySdPvKCKpwYCBZgfKA3J+cEdRQykNNPSjt5o0JAzSed1H
WInEinKbduFgzNjXNH8ucY5XJ3wW2WW3I1iL6Zbsa+7Dk9s0G6jaE+M8sgPQoeTCpSoXjtvcDk2C
z5pKhsHjpdAWB8JgQWJeoOnFhwytsOTkZm6fG4T7zgbqiC2ILMEINQFkXQV28L1DfFcF9MCYQH1u
AzOzmOalexdJb4rzsTwgCK3ZU+igDRIdnOlQLRy/mQ244RjuZhHyac9TnYe+LzpG2bQCt8VSO8Lc
p8dJ3X26YqomAlNoZFc9jwxRTL8CcbUQ0M8s/hSN35HoZ88DN7IzqBejkQ+d8zQLUvIh4DWugtCd
E0l/uEKTG1nIYr52K0wDBEtuvK3BDfx8c2fW57ekZhkjeQbONjQM0aAm/ojKBc8x9+HJoQoIkidF
hwxtIkF3taBJDLHwk2cwNMw0K+e1Dt1Ho0cFXs+BcH2KRmEOQRfUNNDFVZLgq/Shx5vEeEa34AlT
iUoAjIgv621VpqyRRlWKbOfgaH+yhrQ0hlF3NiblqUBCfjWyBQ9PV7yl06JYmOvjVaSnKTUvIwGm
ZXEySDz1Y4GCxrWjPP/Vj+88YPF//dVkzPQFOIIiWxqwPQkBFlCmyTqoyrS5+mdDjEPfLUxKCqCS
HRq0zYD5H5yaoP/lkVdYegXNzWBctLvPx3XSp6Cdi9BgjSTdpveN1lt4S8ys+xRBn9dxKXQRPp1X
YCQnVnXNLezozI+ecnEEJNUNTo5nekOoBFUoIfGeglj9+YLP/ezJnjItUQ8SmPKsKgNAVkAHNHV8
/uWZVD4rTRabEDmocICr0wJp/yXYpxcG8C4GzBTXcLcUV89APthpx0ZUSFTAJRFleWtWy1+EjfDW
rUOTzmToFUbQBZC9Tb6L2pXogkJwYdEev3ZYif7VjAQ3GGqSRB65WgPklL5QRrSqP8Am83zlHt8S
rDQJApCrCDqyRWFMQPvgCYSBEGNnP8Dn9vzzM96QnTaWpNyQ52GLGo4AVt8Pzm7RcRbIEPk8OPCI
Ooi/LGDbF2Kwx9bLTs9FXyVCQ5Yo6IyFdgCiF95qN5DH72k6dtrWkcYNpARDAWUcE7o/GsjGTN+s
zskePAkGGMcP4HnYlcApg5lNIdGbw+u+CqEWVMiHCyQDNUhErpew0bcI+tGvmfgtoKvEVgpGTA4w
yolOmrQRAoTinLNNbQHwpPSap1cmdJ5X7apegb9dhcAwULnc+/NNnTFJcXLdZy2oAXMCjACSjA7y
rb+GAtDeOT7/+ExbFpi1fzV4sC47TCp06A2xBmC0O5CtHQVdAs642LQ6xPzOAJYBLQJN1W/3vbv6
O/DIFJdy/3z8GaQPNGV+Hb8DPWbg1i1ldTp5qS/11jWZLUBlKqeBKc4E4+gnKK6N5Ahe9YVH2Fxt
atqVwpcS+OxG6MMINYYqkCno0JHa+ACTVQrxjsb5Q2UsBQQ3qM0DA5q2a0PtHGxCDY4JpV8aHeVP
uzrnRnD0be4DDE/r1PJW6TrWgbIoDFcJtiAwXLjWZ9yNMPFmWY5u8LLE4jqtCrQW1Ciq+ghWDWT0
n2/f3Om4USzdX7uZWw10wWFyKvsyrKGNDXJrw9kzr2OVD0AJNID0aM5gVwFsyQzGCRo/EpRI64Wf
MHcZTetafEa0eJn6lEVevDOzwrsHfWYl6FRteISFhXycTmSnFaCoHCQuy4BHI5XixJtfjZmYjREY
z1dxJtfNTkHwAx/QXMLiPm2DNedAxbYxGRPy9eDGwllfGGT0Fw/scIpvr7soIATkZAD4aXTI48nZ
mlrF60B3dOAIpH20sFYzmDN2WnyQUrcksWJYrEKmdhRkpyAACocSr4o1kJQbYD8gMyAXq+QC7LlZ
XQojPC8iRWfc5bQ4QYtF5bGpN4Lqoxis5DJ7STai5aOXc0TVSIpvgGFUGwkI34UFFz3nUabFijSE
XqbIFSPgpdEdozQaKzj7G6huqtBZ18E6LX72lvCHWzktUvQ9iVp3AnNszW6HXLaNMJrdE8dIphTy
Vdr3C7fDTMaH5SYOxCnKHPwwuHsqtdXKI7TA7K8Kg9CquGpsb8khj597YJrcJIfasiQ9IhXHfljW
RNeHCZinbBEGtKp0biFDdstSPRhkitynkeeXBL8aYWe0BnZiDOJqoU2/g2cNrAEgcy029Fow3FNk
BC/Cnlh70JfBTSAt/IK5Yz4tegwZ1DbScZo1ukogNqtA1EdGv6GyeMYfx/zstABRDFwoCh3mSKxK
2bktJih8TPQxoY25V8PdEoB1xiGyk6hoIAZkUmic8arUAC4FhxYCE39fHOLX5+5q5uqagv45B5RZ
oYABeBMUfcpw6OylhoIZ5gR2CibvHd+NsxbfHk4QWd6kW1rzDwaovEEhsl3sH5zxt8z47++uxiRv
iEoadxvNbUZmQUJpw2zBequD52Yd4Rp8vlAzOzHNtBMST1exiGEavb6Co0keQfiktfQMm/PmUyg2
CMAalhqvPrqXvb17Qvl/F5rQmXiLr80r/YaHJbjqFdcGoR8ECsGgprrRKFL1fHoz7nyajY8CcHV5
/jg8uiLzLc4MCLURpj3/+twjc8p9Ug4uwVcEHDfk5EF7114SXTyBR0QTIbSlDmalCOce4Rl3iFYL
Q87NaLT4O7uoB2+ADAWGpFtV5HR/Ra1AewXJEDqQIV2u06sCWugQ/DHC/Uhqs+0XRp6B/LLTIgGd
VKSf0hi5+xSgPVaoIIcFHyGExwx2F+mEElzQHIyZSnZ4Bo0x/gemqgU7neknYafVA8lHaSBEAy+e
de6PFLsJqRgFdJbSyV05av8eGr1d2wCjgx5MTo4E+MxlqEfawYbX0xXUTEBS9LWwB+N7+8FdMC0f
uB7yaDQDPwktUzXRm81wKHUwTRqludT7PtN4x06h9wXFgveSA5Q43kpvSYPVVBoLR+UCHiol2uSW
o3Maq4N7jEND08KbfEzuPJrYNMGA14aX8piYtPPQeFZaS8jouYfitLoQtkUAJVWEAolFX/GYgOW+
Vp+MDowSSDj3ue2/wIQ0kCTtU4suVhFU6k3unbb6hanNBVnTykBfDrlXcHhINeBBBumTkpWK85Pc
C6U8mEMvu59cIJevrdma/FLgP5dRmcLkO4EgnX7cxeotvuToBklk/pNXIWW6rjRyE+qLXX1jsPNg
627TvvMLTcZQQ94h9VQfCfR2y2AIxGWR2Dk8w1KgNTfGJHEn5jzYQChsonsF/wPEj8CPL7vKC7WU
4JrzMbdI8m4WSJb2Xg0OaUs4uccgk4Nz+81eukMOyiQf/Nxjmxa1783EBs0WRMrUxF7igpozEHJy
4wLX4ecdII4WlH1N+js5I3VhCkqvR1sw4R7ScxLKp+BlwYfMXLzkJDb2pTahwDU+IJpzVySIU1ot
AzrbHTvowSLhXREmg7KnUFpZXRjycUjBTNG6EOjKw4oTgZFDQEGpxJFaJSoCvEu+9pB9IhaAP49v
KGaaeR2yKutCEnuItvhjpLtrflXulzzUTMaH+S0HyjNSGpXjJA68GbyLBsJtm1pDm95sNtEuBhW4
TKDdO/7JbhZ9x8zKTROjoZsMsSC1YFqSSeVjeO1kFKyxP4dWRlvJwv7MgTlvLKd3xt9kYZTGCQmI
7c6zdmpsOiOjifyhXkA3W8mkAZIuUn4llFQWfyJwMlv5VKsiKHh8xTW+XeXTRVM/GctL2csbSPl3
p8IIkyNB91SeDoVLg9hJ0plVaEKQwxqfHYDfG4R8FnEjsQpvIspGq70EGVCZwJWY6TxcHdg1EM05
6OwEHdYKAazswdoSuUVCB2zgWMIrA74m0G4quMZ3EPLeRgYCQMuRHcjDGpDBWUdGvao3nibq6M9d
iAlnOoiYaV6LF12n4FPMCs9SEDkFBm2Qh06FgkqFtEKr+oqg8WvQ9IE8g1UrvH6+3l9cNdTB878B
WmqpT3QmfGSm6S9/ACIUvKw04gjo7agSXirjEvFo1/KVUgeGVveW/M3jRzIjTB7JBeglw3Acy7GJ
U7L+CNR9/9koUO3Wlgz4cfTAcKOru7Nfgmf4gOzc3iJyOwwNutNFyfCXTv6MW+Gml49QcFmRA6jo
UoDfaaCzhYojhfyrp/HDwhGcm8Ek/qkRHsQOACcWhDVJRu8pFbJ+SbdgeDMzmKYQoFbTucH4dQki
6CR6GjVwQSZHkVXaP+z8Y6Yva76uUyBnhsCGrmq4JV8GpIUhUHfoXhi5X4jFH19dzPQB3AoAkFMN
wHagWeO0BNqpvepQqpsoA68AyvP8upobZVzFO2vimKCBANMI6QMBeWMUP8FOje6Y2pE7hMJLofzj
kAZSfr+O0otU1fQRRglSEJeqCAtLUFSDg52Xa8J0IBK41Lg4N59JQTX0qxABFEaCdBe070DrjBqk
WGq9Ixfs4ttkxsZ+SxsEbcnQ0F+zWdvlIG2voYAX7slcY9OFMzKTMUen5a9LlvCtw9UshugPAZhs
QNnwFWc6DTWNUeZa4UG0mCp/ZAPT93VCFG0A1YgQeCGVj1WSgxCUjM4ZplNzlOmWws65KU0fW6XX
R2I+1uizWkFtNWKhagYBcLn+dN5K6AAP0F3Xnk9pNKwHV+r0ReAhIyEVQxjZw2dzpj6yb+cNsq9/
9m3u152pHHSgCz5wGPU3qw2r4MLr3uH5p2fsatqTmeQDAT4H/GxIZpbpBpXMvZRssusStHHu+xOj
kuqSS0R3hJBECnVGLoPoZIQ4Kd5LxYIxzTzGmFti9c6jNFnqe+RteTg0lZXXDDlvQB2ZH4zivosr
8JCiiPZ8uWYOOzn++7uhkBP6eydI7ASx5S3uO7MldckDz2TWGXLithypTPmoTCObo+V0yyARw4Gf
W6mh7vPdn1noD4Ha5dVd6D6Ym83EdRFp27V+D2RXiAjoUpyJI4RjxzA7/cMBJobbiUULBCoGSCDy
K67BqAeSioJcD9elMvjsik3ChxAkeiITYAj32n0mn+E3+10eiCNEjirKED8rm3p/vvUz+WFm+o4E
v71Ag8c8stvvcFCgYwKV4UBmjjSrIatRmN7XEj3gzKGZdniyfJlWTEaFdh7JkF713twXbtTIkKHA
tTCZx/cjPX0zlmQLbWceqLHkE2rIHeqiohy90p/CwXnDbf98lMc+kZ6+GGMSuTQeXUF2e3Bowzcg
1NRd49Pzj884d3oKyulynyPEFgoQ6CXtzs0eUgxob+B31Y9y1/woPxaGmVupiQeLch9q4iEmEeFI
DloPOVxAqT+g8emja5GVCWZhTx7vOi1NIvnOdyTHh5aLDUp8r5W5CsQGRuvI/me2dJHM1Jro6YO3
kHiGDRiMAf1aglFQCo08uGRNKHQw0beeLP7d5/kfn91/ul9I2kW9myblv/8L//yZZn3hu141+cd/
n9MY//uv8e/8z3/z69/4t+1/FmmZflfT/+qXv4QP/z2weq2uv/wDNDf9qj/UX0V//CrrqLoNgJ84
/pf/1z/8x9ftK+c++/rXX59pnUDU7vjl+mny199/tP75r7/o0SX8x/33//7D7TXG3ztFafOV+Nff
/srXtaz+9RfF/5MTWbS/QWhaYDlqjBTar9ufMP9kBA7wLJoBxIxlxgxWkqIw/a+/WP6fosDzgsji
/yQe4gt//aNM69sfcf9kaYql4Hx4hhYpZND//0/7ZXf+d7f+ARb/feonVYlfQ94yLf8bwQgkzYx1
VVpgKInnaGHa2jPgFzR8zflKn5HxhXFq8YMRCzDl54wETVrJJSBi07tNL2p+IgWZGlFoqVK4gWWQ
NEGP1WcJ9XRoCUlFuvL6mqY0JhHoLcn20LipONb9LN0EknmEMBDbjPKafkVGDpR766yE5oLI0DFE
Tyi/cKG3MDaKM65nlgGkkGqaMdhMKmkj8UL/xRUrKoWETwp5ojbOR1ljNnOudBZA1LQpmAhQMCBX
Ifo2NF0KDcmuY1SfF5AHdvKUrYAGZgpHDru4LdWQcQCCc0sCnFUcU1Irj3cSEMcnDH56EtC8SnF5
rkilOEQmk3LFJkRzLXSpwUT2owihfy1Dmx6S9WDvloZ1F3Z4OKXQev1ZUGVXy4VTUtcAHR524FSt
lUddYwlUCmGgqqkLaKP3SezK1eBRKDlTFCFoWV+7xIYhaFIyhLqJ0bOZcSWtdUVSvQWuS4EIhYaU
6yqXMqFRIXfdvdED5OuYpAOvbA7IIkhu+rB5c2qGjbVSlIq32OXYd4FyuYvgdu2PMJcgT8X7TaVS
Hd/GClcwHqFnaeolCgS5t0wGbERTlyAxgNKUBMpJEMtVmSSmSpWKF8kt8VLHNUgAXJ1Q0ASFqHme
ETvBeYu7UV9542Q0CjquiurKCr8iydFBwfrrMih8TWJVoMp1P+quopccAIFMIQ7biMPr4IX8ikYD
wXYIgJ1zc3T8EkpFx9BBZeKPgaBfRMenFS6ulYzKd1wfK3lf2xRXGXwMMoa6PpOOZHoEhX6BryBr
97l7iXj/i80rJXDJN79OrLhBz/4ACagKPN4EqBp86FM2BKm0LGM4XvmWhxHKTsE2b3ujYPMDjh8E
MEQIpEngs4t7haJTrRXMtAMw1K07dGbTelzQ8KSOZ1QhKrxiXBg05KLQg2dVpCj3vnAiK3EdQHAL
0oMVfZY4njnx0ZB+BmS5ZjqYoNh2nepBAymQU4Y6O40QqQlLaU1LCqeQ8zPUOSoP2m5A3bJaQ/XE
G88C8s/m9TcdFniMBntOFLNNwgGZ17RlewaVrFIIoV47tem5TbEVmkZmXUF2m3xdSVZB+6rI1nu+
JHWfGVTIGL5K1JXstz0rKqGkUlCFbslXniI1yulfoxC0sAX2VIDSibPvabQ1oF7JoAdX8+nqxEMc
mahjKLcg3w+1y2r4wbPNwRmqEyNATSLglcwtYCyMSsSd2gbbiOeQWoKOkuDuSolQ4CwhKdzpYZXr
vshv0J6ud/+Puu9ajptHt32hw10IRLptdqCSJTnK/w3LkTmDBMmn34ue2edIVG91ee5OzcVUjT1G
gwC+uL61nEUxMoOaCYSWKu/YZuJW9xmkVcBhRSpIg+TDwcdv8ZsurG39YfA+Qb6JDdENVxmETJ6Y
zFZJvB8qA1tcegOXe8STDcwUpjT+kUiFn5Uc1Gw9sKD349cE2QPm+QKVfHCGfmynCuqdvvnueeYb
bt3NWM54HOg9iZaVey9/dMYfgrRrP6oWc6XETWzXlzxQGoRskzpGsoLksnSQaauepLW3I8Z99Cyh
dDpBPt027MrKZj9Wy8n37LSPxhZCk1UoCVqdFQ2GjAUSgsVimBNw5w6MPWKGHZI9HJr3dZw/pL4+
RA56JmUbrndaFy46RSIv9ril5ZGmIr+ZIKX+fsIyrh2/KuBIoZU23s2ZfMeX/AuT4lSPHEkzA4I3
H67Eoj+UyxyApOmISGy3LPfIuK5NsRzrAoVrHzd57It3pEi/mwTCeXSB9FKeInrlbVEhYBpnc2yV
vM5HSKQtEV5x/wTC+3/acgrBKZh9qCBm588AyZb8sVHpPSlvRQosea5PzVh8nGr1TlWdL3b5rMYG
gqbdB5WN75kHglJI8tH+wUMvMEjj906O0ITOryv7DdOGFsKkQ/cB0yB3o/dbc/Np5t175q6NA41c
pz7ZJt835QS9m6Bi9jS5HMp5jZtuoP2gahhjD3aZZtA0z9rbJSO3hZhDH0We2mE4v31MoMZYS+9W
lAtGh98VLCx5d+sSrYK8LlHwrcqdP8bQFEBZhWRWHTAMsuS72RnTg/eiY0fQS+k9b2aYmqK0wZLx
48Ci3/0krjKdhxAli26qynTfSiHBxjZCvaZp7+Gmc6jULXmQj+Mn35Vml7Sai90i4vxQ5xLUD+40
Zd1psc2tLfyTSAH7ZtBIv0+tuO2jH11BbqmDDklVH+1YHvIcHiCboE0NzfaEnZZ8+I44+5bM8oHW
HQTe0Z5301GAhIqJ7wu7wizfvQLcDEJ5S/9ASrZ35MbXaNhzNAiaJDR1CYld6fnJN75YDtYshzrS
APmpPJp2mAcM1Ezct7Tpb7vZ++5nze8ypTfDnMsd90FzJiFTacHiaC2s7dQdVXnVuuowxPKj8wv2
RTsaB0zdelURpHlzXw6r+a15+WnoxFe9dAyv7UervH1G7PelG45Qfaq/5wD8XAuwFoINA9QdWh/6
2T/yAiwZUVc/JahR7fuUPMxLLPfzAnXJqxL4xJ5keFz13quToIEHm/kU8nKBFUy/pRL01JGPU+7v
F83umJ3CFsac0hpqEtJvAxXfxsbbD7EzYQxmCW80gSDpU+cpHFJ+G4Nk7NEr8M/PnwlU4b1gUga6
jl0G59+K7ODZo+hMAF86hcAW4nWKHOFNEc78qY9ifdMtEM52IMdW3W8BD5fTJd9PLduBsCYQswvr
1a3mCB31Pe2++GW5g2H6tEzsJq5LZOmzebTRg47VlynLr1pjjmUExqfpu6Yp9Nfq6aYlzSETA0hp
klML9ajMxB+zocl2bBoDjPMcBx9sREOStLu5cocuI1+M4T/KroYdm8Ou698NlkI6EM+nxkTFDJTN
wsWRm+FnLFFGFSK96/VwXdv4IWuEand+3u/dTD/KWK/glFV7NW1dULYGpVZxG0NWmqubPhWYoeSg
PumgDYv9QT3Q5uY00JE8xB3cPgc5L4WI488aHDTw3XIfyzrwsxJ2F6kpdJCLEZucPxQQyWqhXdeC
fC3T9V5XX5sYqspmfq9lG/D5Hw78agokroSmMmTxDkBBBFX+VQDTMS0Mur/pu1YjGkxuoSMDUdgq
IBpCpfTnIOOQwcjnwCwUNSLbMt6nGWRbhAg004Hq+VGk1VGU9EAbucu86cGDtrka0wMHQNVqCd9c
f5YoomXp16X5kmQ9JCy7tLxPQZKnEiCWJMRMZ7QKcuBdwewGM1G/c+WgdDD6luHY5LVO4mTnlz0U
nll7lTGyn0dsdL4Bpy/IkcUHUOtHX0QDn5xkISKTEIjuXcSA6JIeRLrnQxz9GHwIKJbVeGzinyPz
98uMSBfBJKC+wepgJz4fHX4I+mGHKhp3REpcUahjzWT5hNzosPDYh7zjo0Mo/phms9yPKVKNpcEo
ZoN83rb8rsnZ57H9BW2801zfj+SmbOzBQNjTYPLdZf6xaL7raTrI5FaN36b6MBu9j3qBK0ZPpUT6
8SsS41Ve3vdNci1sfdOTIn6iCIMfZ8eXX4Nt9lCBO9Qi4zi9AuiHOj7wGGlEjoHiXTWmUNQsniDN
i0i3guapA7cCs59T17ZXgujAsGzf4V+GIiLx9xUdICFh+YcKnNMLIre8DZ1Cd2jyoB5ZJac6E99U
fxKQQE+zoILaoHHqZy8h1u2Rj2KA01qaqgUwwsIpFw3sm4UEToXEaFH995SaYGL8J+bp3WOFwgdv
4U8gCz3HEXTKf/l6/geK5RyC2xFUr8rxJtPJ3QwexXQeMCkD/hqy3KQe+1UqBCc1BO470H1HiHIq
g0SBMLxfPIwoWkLmL4FCo6HtMhDhMEwvJrteLschYUfXAs884fuL8iqZvrtiCgHNu8uS7qQac+oL
cRq7XzGpDiKFqG70I0rcveVQ7+AuyFCOz4YiQH3hJlYQ8+wMZN6qIx3f9yosy/f4rajZe1lQJuKz
hBMZCvXIDBSIBhrUrLrLSgwyaRX6cX5cxt/AeexGNn/senk3xuRWww6+88vhJDhyS9c9UPBnZSUQ
Y6gYHoqEQ+mEeo+zBChj8HYtcXwPtPbahxhTG3ScrhO7HUgovQ98AVsgtKHVJP6Z5rEM40yFE1gh
r3IZ2z1fvHujBkQyZKdo9lSo94Ue90VCAgqdcOV57Y6IovvGq2bXKv1QxVAIy69p1j2ARUkdxkVx
KA2XcXVdAYKn4+qON6iTJ0McUDkf8Rd/QzFt580lnPC+FBDkS3LyLoo/zxVsI/iIOZRr+xZqvAsU
2CdoR7U+EOcJEMwpU3SXDe4faHbFH6GwHS6I/EokwDH5lucZXjcvyKFjcth5A8IZXn1keMAlUou5
o2bvKPKWJAVkGJLgOyQugHLhadk0DVMx9KERmKzoRPGhnLOoPUgP71IjFQ38ie6XsiuOdHUJxMw/
Vd5DlLaJumvqFnvDFLT5irj2fnlGd4eUerd53v5o++jEGXCOSMpOxnH0gnUCpdY2vsl4BHYh30Mj
tMlhP3Q73Xq6RQmrAN/4cKTSjbth4jdiIVfQOdpDwPVu8Lsv1TyHJfh1Zg2WBYDGALCOvYCZ/lsZ
jyfVMm/fzBM7ODQL5yzgziyI25erLObj+5ZnoDJn+yl1O6XCAvz4VSdPs761kT/ulBwChtDTr4i8
SpvHpj8NSSMPY1TvTH0l5+H3kl6t5wcpc93gH8n8FIEJ67IZIq+xnD4nxkR9YAvdf03bdnS7dIjs
74j5EQtn5yDa7BvSRUdDhYYQRb4Mes+ihkjU7wYPEdVi8H+aXQ0xypzO/v1QQ2t1VwAHjG8A0o29
8dMlelf5hHQwGHRaB97xmD1O+usm1jFUhBGSPkURneIwFlNEThIE62lg27a5H8up8fY11F5vo6qF
j7F4vCmUjmnjHSY6qwdjNKJ+PxsImD0Gy/7JqIrlVW/BMYfsgPvJKapr5D0gHqCPiIeQ4s7LiKwy
N0vylJUp/j0do8iay8Z0/4It/VUh8n+tMr6oTN43v6oPtvv1y959a/4/qEeueP7/vRwZYKz81/Na
5PrX/1WK9KRE7ZBoo30UHv+nDOmhJvhfvo//0eeScEHXuZV/1yE9qv4LfwL1WCXA3cfwV/9vIdIT
qGxSaKgpTUCLJpSmf1OJXHtD/68MKQnVmlDCDVMGaDCybUdzVfAVVLHc9PNEOCRHI38e/mFVWdNP
YO6pL9X3X5bdJXRdfTh8cEQqLjCg/weY9qy1F7GEkgxR8XWOsbimPqlyQGkI/O4YLVasCyLIMxkd
GvWB1nlAyhHvDpO6fRFYyBtw/zpH/jVA9vjZYf27QPu8ILv2r559BvwmhoInfp4yFN972xVo4miZ
SqPsqVa+O2RTq6/a2Ls0M7T52H9WgVakBCMn2mX48C/7mo0HbrMCggonvqjh6zSn9rMzzoI4DDjT
tzeEy/NiQ4xR9DXlWlrWQoJe6+VS+exnSy5FGbY9hVoSGlE7gQLovmSsui4hKHt6e70/jEXPv+C6
4PoVIaQoODFb+FLkZS3rGMOC5QDD1Pny4MN2B7WAljx3et6P4yBONkvMIbGtuhGia8KeurXoFbfH
OLfuW9OQDpg2SgfIhld6X6TplO6GdFr23hRl76G0haoHVMTvVBQDY1KmdRh3DWoX02gPKCOpK8x9
lzfQIwFmA49oz4e2PWYuF+9kzmkwqxKqW2Mpjm9vf3t/GA7VV1IIIlDWp1sIRG1LVSJvjY+8QfXM
FEVxhA0e/3YVoSACStdCJeG+2t6f2ROonpOlPc6yZIET0XjsvKG7sMr2ljLYAeyFSbb2T+QW6o2s
LmeouPlHa033udGVd120wn0YpKLh25/tzFJUM7RgfKph8LawOpZHpUryPxG1qvY5Vv40l3Y46MUf
3v/9UjC2UsD2CNzU1TA9Mzx1uQYknPjHBVV5hNki2/tLlRwTBvm9t5d6dRkMxymhqMFxXFRsn0LG
qqWJUghCGNwYhE6N29vCSy688JftXukDOWYIhw9Yr4Jh21nLqB/S3jqDaDiiwFs3dEmCrvDT30Vk
YMOWXjUfTD+a4oKp3FhwH64MS2stQGJF8IbWM332IQlLSGv9MTrFcVz7OzkW3VMhcpcfKxQrv1ih
uq8pvB4komnPzIXVt3bNZ6smOtq2cKYwOVu7VoK6sxn9vggpQNJxAAlxpFtTXysXQGydvGejQfz3
9nluv7QPVyXw8OCL4XbRMXy5Y11OXWkrT57Gtk5DGNz4qVmbOH2n+M2ikXOjt2kvPI1Xiwq8CTDt
SV8o5r+CDmR1O6klqZoQ8jsKQGA7quRIxnHRBw9qfzTgEbiZ4rau4r+8vj5WNtL4lPq+xq7XI3h2
wKKMlpJDujwsK8yqJ0TUd22dpBfGILZP/88qBjSNcLvY6RYaQSWNZzz9OmxtX94AOFrvZCHsMe+R
vb99fq+XQgfYQIXHEEIxyb15+oOuIxBGo0roCLpqtVgZTDlKxtXgir+iqYEPwKuAF9B4lwI1tO3T
XwbP1omQaLVGUfdOREV3Io25RFy7NTDrKgZuXft4gASRxMsT8rQhsSr7OaTl7B2tS7vQa6vvb3+1
M4sIogShBqTLCv/ky0XcMrhIF7kLbTqMcKH1DAp0Qe3Pt5d5fc+xhsYFgMmEF91ivWpUlFqfgknG
wyu87yeN6uuISldL0ux9M+sFLdtp/vH2oi+hWH+OSSgwjRKYTUzdbEkoqCiaeJjrKZSVHz/K3HoH
ygHPysoS8hYgQNnbxgJgnEXyyvK0vsBTduZCKkoQlsGCr95v88JyDsOWsNGFvUi9Q9SkHjK8BG3k
opXjp7e3euYYAYHAItgoGLr+wPmeveZ2JmVRjdSFcZXmmPkpDAtMTNJLeJpze+LGxxIKMRBWe3ld
oqbnWcZBQDjNfvUNX1T1oa76lJ5qLFZfvb2rDRwJJ4g7CaYQaZAcwZtvp9b7dLCp4oUXjrEDo29S
yFY/EC+uP1ex571bFhTxvmal0R9xi/X7qqu5PrQJcfGuHgpzUUbwlV9CpA0HgZ1DsBOhE3+5/XiS
mZ85QsIY32HcsXQaob+qIN52ZEvidxBNmUWPji0iUyBxkZgd80Siw+ZnrFEnNGlshQKfAnCz9Jas
2CeZ9T5TUP49sKm6SCF45vshM2CITiSFQ32Vh01SZUPJlznMFFU/q8gjLkgxpxMwIeI7x+LsaDDZ
fEc91t5OkU0e69Q176yvpsPbR/nKAPzJURDPABW13p31rT67oMoOjfDLFooyvI12rDJ+QN2YnnhZ
dk/R6Ke3FT7DhftzblFNuEQsjfSXbrkVeki/KNfithoxIMFAIoEq/5wO6KOlkNJSDDJqkw8M+Nt7
ffVIsNfny25uyTIsdmKVB5ZOltnPKCPqKYjzvo52I63QVv0PVqMKgCV8W9zOjZtoXD51o0QbFYX1
8UplClQjcd+qgCWMXHDnf8R5nud/cHtI/oQvAW0yKCdsFksoT1Azn+ZwqS3gBktSDCdmOdhoUhCV
Bxla68WMBkaj8i8kds29P8lDXHEorycd3wGnk95R5BpF4BVAa4Rvf4pzzxPBBsUvhG1C9eHlJcPw
nlc4kpFw9q0IkqqfPxaA/bidZ213w0lxKd04d8EQQhGA0JAIUL3ehGe3OlJZqokrSSgKWQR5WZm7
lvf1p8Zv48PQcZAfOuldmM49u6hmiI4pIgOyddmk4KMnEraEbeEK9FMyvzuIkbUfSjN7D8lo599Z
U/NL9ABnbjVqDaib4PRR4NmSZKHtiUTIppDLc6bxAygo9BAsiEb9U+Jsv7x9kmf2iAwYOQCqKIBk
bbkpvMlERa7UHKIu7+ESWQyyilQO71zSVwf8jmEXNUP/t3GdRPfC5z7zYSso23IHy5HX6JzJJSR+
IwETpz5AasRlKr5gDV+56z8LSZRRgHHSZkvFrRP0SwrU48IyI5hO9HkeFhO5xNd0bhUJP4VNIdSg
W1AvaSOwjtmahhbKF+NeRK6CircSaFO/fVobwPjqpwVGBPFfBIjLNQ55+Q4qWRgvggh9yPighgOn
FUEfpU0M4roITJR7Vbr0U23SWe/RqUiBJexYj6ZB0qkksK4gasXj5WiBaIjMXPh5574DcgMUyjhi
Lnjul78OUOCqScuGhlmhG7OvMzBZH6WfLJdKAueeyPOFNk4O+WURzRwLiWqqgOGoWgD4mqkt3tOu
Rdn17a++/uyNLUY1iqDLqymFb1+3/cz4tK2FAExewfh4HnT3Eu59kZmFkPI0lR9K0at7dEW6vSk5
Zh/eXnrdyHZp7IaAcgEcNK9M0By5HJSwsAVzaaqPQi8WrF2tmd7DLfjok1gDsJEXzdccpF7BPBYA
NLz9C86cqS9QdJGSrsH9dr5OsXpoQf1CQkyLAZqK+9a763ToG3NhQvvMQoohAkVBCVklrN/Lr1zN
xZJXuVUhAdgT8/TNtO9nW/6950KRH1U4GFhU68UmZOj54KyZIhVGwpPdzpRuMvvRpeUPGKIkD/ol
8p/e/oJnLqtCYoInK5HNgvzp5cZYXkNrKykUqFGc2nex6g8ctFfX1vbRhUyIyjOLwUUCjA3ziiDl
1SyOl4kSIikyLInNfzJTe1/yCU75aKltHz0S+/IdJR2HuptobHZKBwNS33xi4oeNuSFHllsgjWfk
jOIgU51/zuKkrfc9LGl9lWZs7na26BJ9GDNuP1dV2gEnkkaAYcajnxUBAf/wB/BTFV+ol5bvSDL1
7RPgeR0PTU6n+1Iq1wS6R6FkP6I0IjGn3UTN0UMPngczA077JslbqBAvfgfMthlnICDRPaQ/O2A0
fhfWa0EzCFxtHxSO5Z9bLwEDrymtUocUY0jvxTD6apf1Hll2Td+r8VAz6/8YjXYzBDMii6HpiuKT
uNkzT4OB0EEg/Cnv9rkYPb2CNQ10N0Fv2qHbzSP0yO1Yv8+4Bp+d4iM6rB6qOID+ZC0Qy8DhGMh0
t5pFh6Xyp3+oTTx7n6VDdzc6IDsB/RHdP1mDgDEoFPW+9VFN9NVcpg70cUbMn+3YDB8bW2F6lYNs
7iNUsb1fc8f8HwnSoO5EC295lKYAJhloy4ajuc8Mxlxz5DqIsyfBHwsqu3g/zix67FLizRjyiOX7
qBEZ2dEKmJekspPajVmErIMAmRtiT+OnGgTA0T04uGFFBQam20NRd+DhrkCTBOAHxA+BKHBed3DQ
Cv8HbK+cn3ivi0+TEzQ/RK0bfvpknCFzj38DfIm0T2ggIiJ+6Jg67KdtquomKS2pArVMkE+I6xzl
fMwfM4gvD/hBR2CJNLCyFfK0R7K4etiVVUuhyTxO/RDogpPoyiuzeQSSGrzRu4SPeR/EZcLCvGtq
cppwzyOAK8qe7+PWgbdxGnP+oxaxMGgrUwdQIwTVy2vtNcW3qRymHwillqtZ5RpCh5R1NUDpbceP
nZ6i77Em9Xef25Ie624oSKAgGYUh71l7T15MJGD3fdE9NnCn8KYDwc/APYsPmljMTguPux43ZEJ7
CNiS0j/EcBa//8+YT27qs5bDjYCd/AhueGBH4jltLrEVnonOkTFw1M2QpYhXzSrkKZDCs9RH78ja
f0oQRjxwE3nj3rQllDG6WnXDhQTwjIuEa+Aa6RGiSfHHLD1zkRkA960X9cBVO94lu44UbX7IITf1
1AGwP+xi0VVh5/EY4eRoo0sU/pvRoD9xkfHhMyAFh/kPVLRf2lhRd81MaeyHJVtadeznZaX4asv8
oaNJe7O4qnkftzFGUS13QEYvKThUxkJemkM+48SMWONoIFbRg9lOdZbcw/gFaVhopZDvOhQC92VR
JPu3PcqZoB2NJHTGsN212bOJAqd5gFIOL1nIem+sZ4CLC3h/TSBrA4WsHJDSgRfqe6JmDC+9vfS5
uyVR9EV/G4VStq2V+kMdI1xQQHcUWYvhiVTMp56T5b1oNFh+evn17fVeb1USgX4MomuDgtC2pRU1
ERRSEgct3ai04DXDmEMatI4Cupz6gIbsvB7aJsdk8eJL+f7rpVHjBsRAI+3kmHDa3CmCEBdkxVN2
1eSAjgUjpYAxZcMYMUy3qmo4DOjIux1LEnMp8zxzn1GDQ5Qi0NVGarbty9g5kf4ss/JKpjKJwxFA
ojao0qpudwD4RdXB+ihFAeWd9jyc9cDdzWQXDooQUlX5Xxc+EDAxBMCor6Ijuy185F7a8qlIgavt
ejSMTd+Zm7mn4nrsUv3t7fN+fb+wFo4b1QXcMbW92k0sIC1Givyq0hyifzzNwUvBhrvEd+Yo9HhJ
G+3MIa9dxbXSiOr1q/abK2VbRmiPhWkuMQ9bdVHoIjccGqumE89mDEz2+aUO2OsgTSkEggSfFFcb
7c2X1oqTCbAJwU0IX1W8Q+gCgOQsl0OM4acLZ/faICkFV4DGhpQo1ayAmee5SxdjNMSK3oS1aNjR
84f82mbzpR73mVPDP80YviDuvNw2MWm0IE1oBgBNSObBaQJ72CduPKSOOLxNmlyoH2wYHFd7rwDY
wRPEh+Jwceu2n/ubaeFuQr6G+jDDGAxPNIweKhm8vZlcyx/rtnLyytkc3OqORlF0gsRSct+7Tj2k
nl/zdVYJ7bgs6iDcOqs+3tOeY142Yz4kliMOOpxT3wj7CPj9GGGIY/a/2mg2n8CySC7BHc7dB4Mu
F+Y4gPeQ2wc2iB5YsijXQFjzFSdf+z64G5E4P7QLt+Lw9hM7s5pGdiCkUWg78y0rRzozhO7CRuFE
2EQBD4nAZAY0k4LWCwB0+QVndXY5td5zzPVps6Vt8jDA1ywQNAlB4a1nzOpWpYcBhLb76Bcl2CLf
3tyZ+64RgqDfiboS+iebi9HOFFMJCY1CW/YI3+NRfh1k2T38B6vgtq/AI9zELezKdFgBCPUIcwle
gmAv59nwiUww6BcWeh1XKVwLSohe+60oO7+857nyx1ZiPDRcoAa+7JGOYHgw0n3Q9UMJQs1IgqlN
T8ltOi/lpeLDuZPDua8dNTwylD9eLl7gj7yxZ1FIPJt+RIXBsqc849Un5nV+8/HtT3puMSAggHQC
DAJIvc3Bxb3GeMk0eqHXWW83tpnBrFLbkquRmvT49lpnzJXGDDPiRAWWfrM1V8u0VLmP6cMwLgDM
LkYL6H/M3NF28/cZz+OCDT7jY9C69gELpGupdWuDBbF2MiX1QhB1JveMtN1eLrK47fOi2lXN6F11
tJQXbs7ryhGQaujSI44AyoJuVSPtmNgJQYIHm1JKsotLkkRB3tJeHAbZT2BEK52EDANGn795LNIn
1mOU6K8r6ApmCvGgVpjJhgV4eYPyapIY/hq8EAXSEsPJdQTQ2BgL5zCzNM5kv5g47gMdzd2Ht4/4
nB1AKgDfjmoPeyXrgqeYYP639MKiXeRNmQFeHqNccGF/51ZBLIwuJTCIWGt9vs/cUO81i+h0jZPN
50TtHBp/fF8NplcXFjp3YwEeQQsEmAhglTYRgxyNn0MnDttRqFplBnMVJh1/+jFqu12MWYq3v965
xwgMCQARAHDCv26WsybF+AZmYoFZ6THNymtIqiuwUM3Z+B88jrVrjwgbkDU8/M1SWqClzoYiCofc
Ajo26Gx4JEnpt/u8HDAqUfkNtpetI11v7/HMJ0U4CyQGAlpQFOiNwVlqXH27YI9ArNsQbVtMAtNF
fipG1L9Q1K0Ob6935puuFXtfA2gI17FdTxQo3mv8cVhQMWH2mGb7OdGY5pj7S3KPZ66l+WNpAGfD
f1bs9PNrCfBAxWnRmrDJRIrZziq5HuR4iaX7XJKCSB1Z94rPARaQv1xGeqODMJk1YV8sdtmVlkHM
a2CJD8KRiHTeMfHKtL2a2sofr8q4H+tDUq3zLqac5uL0958X+T8qrABZ4olsnmIMaISr0ZwP47yY
bjBcDbW9lsa/TCwuqcCf6fYjnEExF0/EAGqzfY0eN2mddZkJtUeaax/VtOM0swz0DaZsbgobVZgO
GQAl7DGs3gAx86XjS3xSWbtcKPieiQ8QWOGIKXBYSmyJdgtUsMpuWgORHoSdQa7r5lQP3Xgdo2Aa
pF5cHNJOItCFZ/079bM/MbhBnwfpxfpw4dteHn8KpJkCRW4UornUZbdOToCDaZy1upLeBHaevz/g
tfO+NoCBbNqyp6c8hVoqFwhbPdNcJXLioPv0pXtwzXxRIXjDgvmvzaGCg9gHaCq40c11ypzf+5n2
o7DPXOljzn4e2us8HqIvfp6P4DwlLmeHru5QZE6KTEcYZdINwdCMHJ6SRtcWVBYFqM/1lGYUNppC
zI3YQV3P6PWAkD1y7SVZnnMWDW8RERReo0bU+PJAXLQYp0dcy0UBn06nydshXuTQUrYzBgHJJdHG
c+spohBmA25CUI56uV4F7YGJLEkUmqzrfjWGp18JZje/AqJXgAw5GwXbv30HXl93YMwAB9cYLIAZ
3fLVKTwtkdBSh6jZotyEYY/0YySiluy5thiHRGbdVAdAgPwPS99j5P/t5V/bVaBN/gWwhDPGEi83
nACoO9gYs3ttHOuTlxTV1WD9S4ycrx0FVgEgEa1k5O2osb1cpS+AR81rTBO2eYIZtGX092UHaDUQ
itMFo3l2Q2tvHJESQ+a5/vmz+CWZ6yEBrBijYRFwLAZw/rBh43Ah/j27IUXWcR3U8MhWBA3IVLL0
s1Rhorpq3xvaBt1I+JXyur8PXPDtEJEh5qQYHdiqDzEei3RqHLobcEAgCCDzoTHJFCxzTf+TXaHE
q9GtRB69jf2qEjEvCsAqXJLpC/UjB9y06086b9wFI//6nWE2aYVLI/BD3WiLIE4FoIaLnBQgXZg8
T2mlj6TMXTCZimGAh18qEJxZDyNFmKgDFhD3fKtjFiWcVcAV4ZXVklzXBEOsbbH0h4r34OiV7u/t
iF5hIOtnZBpzQxtHUkG/Ht7T6hCdPvIwoMv9iFSq7W+jchQ/SFRn7EJydOZGUnxRdEnXM4JNeXnv
Y2e7fPAaHSbeMO/S2tXga+JqPzdzc8FknVsKJXokYoj+AMld87RnT0zZ2loPaMlwAWXPdSJsv0fX
awIvTjVeWOrMa0bZEBMZazCAxG/zmnODAXkL3xPyEWVa2/XgUOg8d+Hen7sdz1dZN/xsQ5xmAPPO
vQ7B1AMEpmEz2pzz+HHWqQ0nsBEc3ja6Z9dDK1vCfGDaaxvMOgQyMxrYOKt6gTRUVZvHWU6QSJjq
6ghGE/L3ZQ+NigeaDgauDTN1mw16elQo8tWgKxmj+KB6MxwloHho7E2Xhj9eJ+nomOGdoTog4bi3
YM1BZD3iggrfsiMssA0aY7mPG5mX4EdZHCdho9Fwb1Hu2ousYz/f/rQbVsg1ysH6GE+SCsncOoLy
8ixtveQJl/i2TmV+s1IJ5b9Muwz+Pk+1KoKSgdXxYW7zzp10B0EOBEK8/1BKhuFbdAzQYHdJVu7f
/llnvDzmKJFZrLEXouP1Rjy7YVU3Z+AW4wqlIDE3O3Tp6F3WReobxBh6F6DTDgoazcfhN20hHnZh
9XXPLyE3CPhWkBUuASbvttLE4H+ksjWIomTn9fsJ5FsBhjC9q7f3eM4sIE5b4WlrlLmtUyax8qfU
W3DJ8va/OTuv3siNYAv/IgLM4ZUTNJRW2qhNL8Taa5Ns5hx+/f1aF7h3hyKGkP1gGF7YNd3srq5w
6pz5qekLuDgGQFvuVP1929JGmuYyY2S75Ne8wRR8r7ezg5d7oebiXkB5DO/HghbpQbMi1z5MRWb/
MIsWuunEi8ZAVcl/PU3yynXKXhdpY1+ZVpXoOIByVE1XP6M3EoOplNm7FF6cPvVpNfjDXLwZn2+z
WGqVhH98OhA+14ttbDPVR6b/L2EhkvClYDEe4tntsp1Y8HVRD0NwGxLOsLWvRlPiPJJQkoh2UayW
4TFrFaM+NlmTfs0yqOnuR5HVj4bWqXv19A1/SIOZPguZEMjbNRvm3AA2KGDru9hZipQLu30/OXH0
aEqumGJ27Z0YcfP8aLxcoPrYVXudYzqlToyYahQuTGP4kbph9Wi30GWFBuV8RMsneDKIURlMhTwj
hZVm1Lq9w7O1aIqnlEd0hzBo/QhMZrcsbUIbC3ak9Mckyta7s51ceH5VGKZx4l8s6c7Ds3FFCcEp
1zI6Lh+E1ctN7j8aOcyJF7dz+kOzxNCClV51Fs1c7pja8HggR4HZ8XobFIjk3fnD46nqOBXWTGJh
97FqHhQC4x/9krUB+ncmPGSQaHwAcuI6fgled7rc9hBbC/3TuvzzP6wb1twXvRXzwgLjeM4Sz4T5
s4Q7JM6taI9xfssNkDGCTQGNSw1+dUF1mo8m8Gn3ouhj+ZSY6fgOsL6+EzJvLYkcitKenCPB7V0v
SU1N1a76Gfc6W83JNJLoMMHJdYohP9lxBFsLoplGBoxz0ygMXZsy42hZ1IyoK+xFHaThAiFhYZT/
wYpkLlBfOrn/i/v74xt1nRhVs4BdMs7yGIazHGbQpK52zuHLXV49fhT0ZLkexDud6dXTS015qhY7
ty9lnVVM3WntpxmOeJ8LHvEMprAfhnN8V+lTcmwr9L4U0MDvwMvRRzR75agqowbVSN085SIq/XAR
1s6X3fK7NhU+glwqHFTEr7c7HGw+bcyUqid0CIHKHKay40ktYhU+D8vd2fZN5/enudXdYGI0T9Qo
si8Vsse/ws40fjPEJ5jgm5xaPfQgMe8IXJfvDpSB1sPo0g85TqUrqp0OwNaJJkfnnMm+LWng9bpL
U5/tyh7sizKK7rsXw3ACZC16n1rFnszj1okm8HLpHBGfUOC5NsWXj+3CnR0GPKFbFq26HKMYmOdt
r7Pl0j3LhM6ZTylBCtdWQFCPiYtPu8Tx7ARx6+pHA7AYZY6y+FCbQ7yzgRsHx6AZRLGD70HUvTo4
TL5VXeWFNmH90j+EA8QJzZIrT7y002GyrALUWLvn2De+GrBt9hKsguygrlJbPfWgt1MwanQZnL1F
BdPgqFgXHariHfz0pikgGBT/6KI4tlz/Hx4iU/tFDAKCp8hOQLIkuv7klO1ExF6LnQdj49Mx6fD/
plZnMY6XAY6NmAOSQLRL0pYc0TOI7mK3TeEnKrvj7aOyuTRJ60KTjamjdem3mpysB2IMqLkSkM+C
8n0/1sr4XNrhjqWtlXFKCOzIi2ymLa43kXp3WwPqioKxhNAthCnt1LRu97CMrjgIIDA7wdVGAmjw
eACaIfviYq8uwcDIhgHEIwqMxnGyoAuH4lkUUC/CwmmMP1178rKTHPhGaUQY+kOXDmInE9m47bKs
5NEiBo4EaPx6yV08qby/bhRAZK2drIrkjzeo3rnt8kisHhbiMJollIkJX1/kr/44nZaeJVldGxER
DbSe0HoMsP0uzqPT2Pa7KOxKDwFRB+onp/OiT7ePz5ZtOCrIfAgGGFJcbXIP9tyoLI92PxQBMbw4
Cny2MD1+yJKlu/dUAD9u2qonZ873hFW2Ti7QQTkyDKcEFdDrzQ0dKBvdblIuaq6OR69f9Lswt6Zj
Wk7jznd8SW3WW8xTJYfGbE7iuh/TUbXIlamIg9gp4SOeZgD1dH9y13zXtyPYcfTTqIJOFTkz7DVt
HN5b2UCLdVDyqoSWqzfvmsk2l7MkoVj82hUOXP6K66ZHy60gNl80CUF3RrPem5HYugfUUGk3M+NC
0L36RA6XTs0L2MaKPob7sgaEsRwAd2fdTzs09J/uYGg/JsUEFJLEpgtBKBnQjt7H1rfCdUqiAbK6
V7NikKh2jZn0ceBqEyTfbhOeZgfa9zneU/R6KeGvPpVJSVeCO/ExVH+uj0XqLgkxgsWngkg//11H
qZY8IFHAtJ2ZGoniJ4Yeefdz5xXTXa86ixKU/WgBnqZdLoJINzLxrTZNeO3mxmjGh7AY+qd4TOzu
0BlDZR3mRTgz8Fy7n+914VTNp4RgzP5H4ZJ1/phXE5+zQibh7eEZGAWqZzrgAelSrlcmUkjKzTkB
xuNVvQ39XsTwV9IrzXKIcxI8f7C9bjzBg9rv6Zpu+G6CcLJEkjU5Frx6lRCawgMMrQKzresg7z64
kCY2A4THx5I/+9SacV+//dHFq5m0NUg1ZAJ3vdwpTvTKE6lyAfX9nNVd8axm+XPeucPO4dyIXqAP
coCacE1oR668dOZYvQJre3jJsgY5KFXJyQoZUL2vR2eAqA4gQwFGo8z3yg0btwK9B5h1OKymxejh
9QpnVev6Di7uS5l1sXtMKwW2SBovcI46U/P2frYc8CU6kzm3AYDn2lqqDDGuwA3BY+iK3EfKe9pY
wSXREleg4cl/Xl5MV5RNUC/joHy9/VRs+CH8pw2zL0gNWturM0QtstTmRsSByAdn+M14Shfflxy4
4bjoI3MkoNxFwTRJCitXz1RD5WteW+01DTbGvyng82LQzKUxAojpeh/KAqqQRXGUS1PbSvToVUak
npkIiCENmQ0zKJ2yYtiwV1oYEWJbzdtvXh4JVHb1KHPONboL4s5hNvLemhSlfxgVZX6aeho6O/d9
63i4Mn5wbMlu4q0CXBB69ZxW4KyUqY0eMheFNzfrmRFzovw/3DWXgjWjLZQPoPK73hMrHyvVayLl
4iZjj5xclUY/lWFoUN5OG6iTbp+ELW8ii/90HEDLMmx7bS1PQ+i0UvCIcWGTdFl1afmmGy9GEBlV
9CuB02k+3za5EYnJUgUhGF4MX7JaIPETdAZwiQTmrOXntnLK8zLa+untVnhpwciY+EOmEq8XZmtK
q46GnQSaE1ZBUtvVIc7Ak922soGRcQGDQ0MhMU2QGKwc1mhqU4q3ToJKFy1E1wy9TVQLwHb49Tx7
0WMv1Ko56CHsKdCAtiwW5tZWP5tNnf3Ua2HujfFuHFVJVUZbgtopEILVwutad6Hxd5MgdyxxrxKP
fki7pbpzkkL7cXv1W1+SsI9RaNmQ48xe7zFCkU3SLCxej6IJMnu9OmiMPO4c0Y03gVNCHYSQVpIj
rBaUqXWqUrhLgq4H66w4bJw/NnTzy4oZtcrUu8dIi6udlGVzbWwkBUuNKdOXntIfkXy2DEZRd5xS
PdLQTvdmUxHHsnaznT3cuICwWkriJ9yw7J1e72FUL9VkplCVmLD5nvCT5qHO6+qpaNTwUnRdfLn9
zTbtQTIHDAKoKiCaa3vwHUQVJcU4yK1OnBegqhdzQeYjmeP5mzqJPdKAjacGALKrcg2J2okEr+2F
6LGUdpSJAFeDmkIcpQbSHWIR3SFxdKPyof0N4REO3aR6orkwPEPrIt4OhWbUWjJ0UkuT7KereA3I
ngM8v474FW0FvbSAwRw9oDtYlKaLWhd778XGLmMPxyPhOwQ0qzMrOkcxCWOiwDGXpj8NbWjAVe25
fXwmFJ6cX4XCkMoeud/G1aeDrEvWWIthHneVhjnGGGX0LaJgHhAtWrqsOs/42jPjsnujKdumqAcT
FCIqso5CCezFiEgoCyxojC7NVL5HekALKmjFgtsndtMUOA2MUQslXrg+QcsktKzUyWuHkenaRbTI
FtWRe6/k/bgzcLNlitQITIgcYX/lalJmbQBpDN5lrK3oEDGDdqH/lt0T7e7Ry22VXGmGv1Ttwb2g
2nK9LMWku0+P0pNAWf0JSRoI+vVyPA16VCKeEMenMW+nUx0mybFuICuvoVQ73t7ajZIBdHBUwek3
yVhj9Rva1h1RgGhkG7Ea/i3LabiH7cE8hlBpHmYzGT+5Vv5PKOrh223DG96VCB+DTMHRlF/DRZbY
KiFppX+ZDmF3geTC/uBM4x5/xvYe072Uw6Mu2m2rCzG7cVm2xDAXKDrqiDF5BZlOCHS5hjpCMD9A
dYhv+WRo8GdFwI4CRUpb3ZmpSQPs9oo3t5pysyoTDJ2o+/pzO72SEVwCI22mSo/uvM6J0aGaB7e7
IDjQlHAIu/Y/qEpFnwslauedQGXLIUmkuyFbnDYUoNfmMy1rY5rfgJibJn1MnGj51/aiBT6hOfar
Oay+v3m5JHEwI8OdRNi8rgjFoxMBW6RdNDa0Ljz7X0dL3seN/VhH9rdGM36VBYiP2zbl11yVG2RG
xd01aJzgmq7X2I5A3Zt0AhgaGeWPNkQBTHUh5Ismh0rnUv1WU9t8u8cAWUL8LOlNQWuuPqtt5HFH
eYERAk/8oFiDUi+sTdDRLM3OXd14SKmvEWrKEAhE12p1dmPZsCKb9IYTc0gOSqdTRmltgSRAXTOp
jc5RZw3HMtbqv6JmacODlzfK2xFl8L+RJwD0kpdqtdyyyZQhqTnFEMvrqNOkqv3UOlbIuIvd1XsS
1BvuGN8kWWqxyRSfvFN/xGBDogzRlA/hBQ0XFN165YdRiRGJ+HTcuZ17llZvjNVOy2CapP9jguqF
ZpXR18aKxSExhnpnCzduokPcBSZGIwV65ZNyGCV0EfZMgqA4QtoQq+8IEeKzi97OwZ1a8+72rdhc
GpAY/B/zdQzyXW9iZRgUbbI6vBhqCpUblMZqf9LbLv/H0BZ9D+S4dQcppHAV6C1wLVbhbFKotdp2
Nh7XtloUYqYkF08eD0F61Oe5oo4gdC1GDBaZvNPbFwpgHvAGUTKFnJWL84zJHmO4Ti4LcmknyWH/
VJS5ejBKs/4PpkDOaVRywUlRyL3eU2VKbN4WpnnqMkJthVbloTUj9aL17l4RdevzUVintyYrJUTR
16a6eFCrie7zJS3H7EOuahF3b3YOw1Lxot3ewY03SgLOoX+iBUuOvlpWZKbKMuYWmVWM8Emg12GB
JAbJ+T9I8oT/1pAot8cINaBvBAjZHiJta6VyvAy6B1uim1bWPbpQTEF7zsXJ5/x9l9vTuXJbGOhB
QX+7vdBNU+StMv6AL21Nb+qUdZxYtCwvJTwH50agqFgPSXqvtvp/QBk7nkRpSUOypHP9/Qx9BvOp
YKpFgeNdZRvQuwDTQmpITP6QNnvnZeOZoC0K/o3yInPIazgP1AlWCOAOlHGiWy3oJWt5Rk8FXXf4
VKMfdqEjxujoufiX4kF574X9/Pv25sqHaPUM42ZgEmQ4mS1ex+tz1DWLUQJ90SvLOTRtlx0HCNtP
t61sfEJKLnTaWCTvkblyNIYLh58eAzjuJ9dB7MiMwcHr051o0Ka7bWrDYwOAJwEhbKORsR6Dnpth
Eb38hFQZlANyL1WgoJICfY+1BINe7Elyby1NQqkBidMq0PRVsoqUchRaIyN0FoKiH0ukCe67CiTK
oHr/3F7ZliViMwiviJYAQqye826A8wLSzSiILTMtz05fREgapZHbnvVEoHF125y8weuTIaNxnf6k
TE9XC5trur/4OuXSg5Q4k8lGX6x5ahHMie2jME3zCDRuT097c43kdHS6ZNdr/SLVdlO3UJ/Qu0Bp
NeDjhU/wKNnvGcbsTv9hfSTDNGYkma++empbZzLnsW0YRl6A9B9T0ULJ61pNglBc1y/q+7qFNuwo
YlA0l9umX8AB672VRAe4GPBMzAJf+5k8aRyjg/330vDAzp97ryh/0s9AYNlsUm86UvBHIQXlyiJ7
WBJFvIs6qtoQvaT291IrrAGRaID1h9B14vEIhxXqQ6oFBILxCMUUH5PI9opDMlkI2Spx3zwjHZq6
h7HtVMigulTJD4U2J7/ouIqvxADIvzKKo92jj4KM+QgfwkMThcl/mITBuRIaanBsQiSzOlLMCufA
5CmVVfEYPYOVLA5UXNyvuaK3OynUVreCEIoUDuwiHU1vFWBoVlrrFuDxoFzgY74D2w3P0+R65e82
7vSHdKJ3c+4XtK6PYNpnxGeYGLPPThEXT67RDNXHuu+dd71tVObJRo/6KVItM/56+yRsnHfQB7LY
xTg8UdDqIEy4FQXWVQWSkvw5TQ3vrpptqHLVydg5cxuOnrgSHB0dR428ZBWed4PQPSbeuc5pl0FI
nsPzVlbJ3rbLT7g62Uwwv1gg5HpVYi+ryvSa3ORkJ+b0ri4NeAUsSX7saRw6UZjmXxXDzKfJTr+P
Q5zAL6P9c3tPN14AfoIclqA3CCh5/eV7Kk+Fp+BDGKe+KGaajX6ZVMsJWId21tIi2umDbn5E2aF3
GPWVDYzr29wudjpmLdQNKWBkH3HG7GB6SnLXK6F7vL22za9IGItPhs4L0Mq1qXqZDGH1hnKxIqe4
wMM0X0avsXZgaVs7KIcV8U5StuoV7SU940FCN4Ixi4pPST6NT601Jb+QUEu/5GY+7XHIbi2L8y/x
PvBtUqS8XlaCBGRcjaFyaSNzPrQNuGm9A+J5e/M2XjQYYwhZYZihWr0GjU/emCPSklBxTaf4MjP9
d0AvSZwIuCDj9ab+zjDoG7zdqGyXSmJhXrU1rKKmYZGb0UiHMI5gw1aV8N7Q2uIxg1ASZvui/qT3
dXe+bXQjrpTjIkRbwKIAAqyOSdPWiT1NcEBEcVJ91eDJPEVdDXhsMZLjpDT5w8Qg8SGeeMC14r8g
42Heo2XBIAJTseuBBxU6H0maxQ2kZfNYdFVx1Lzqn9ClfCWHIXe2+PXpwdNLmidZu+cLr06P0Dqt
0vU2vMSLo39xjBm1VK+Yd275q3yLQgD8V1iAJo8uofwVf9Q3Zr3u6m4c4I+vWvdjMzTVe5C27bHP
euepzg2H4agKsBjgizeHz5imMkcJgqABIMBqgahOhQKu//4yDXGv+osd1z/bcFlm3ymscG+ieGOh
MtHSX84rCebKmhCdrUaiGLBWwCuaAmHOTxH2vwnYkr67at2jidsaDiKJseXtvdwb5ikMEhPRh6JW
t64j9UtsDCPd3wtRknEoO+oDKN7brV+kyfCuLUB+VVnm3Ot9vpNoblmGnpYCOwQ8cBxJt/jHF/ZQ
kRlg4xpxrmEDb0GVPaiFWUNglxfjnbZIUeim7o+AWsPg9oV9OT1X7yZkNKjkUHEmMCIlXN1Y6JPQ
QfCs8SIWZ7hPm85Mj3MBrZ8+xMvdpLXKu0r0xg9v7pGGrpP2LFQj9Gu7RW2WsNmHGCz+uw+LPUqS
12V5+cskDzuHnpDVWuVu0eyaC6OwqLcMAy6k7kuEuKNZLNH7wZlq+6hVbOZhKap09mutynSkMsdi
8fl/CbGDt3jlwiVnD70e/sYQHmNO15+oNBhYjYU+XPpRsb+6BWxBRbU4d2DDly+NFxvPvZmNz7c/
zqvnEOAYjoq+i0tJg9LxtdFaoToISrq/jKKHuVcJPRHM6iy+TGYxGqi95m2x81S9cmmYZJaKrIu/
yIPkPvxxFFGzY8ujarh4RdUBqk/mk0rF83R7YdtWAL5KUia0xlYurXU6LSndlpvuZd5fhkfo2+lL
tPMYvYZdsBj6RpSgef7op6wWU9UJc43MTV/M0XHver2MmmMR2tqHzHD4R0eMneqPbYE8e1KWH1AX
LN0jEZvBlGPWmePx7aumcgXwVbILAMu73tvazNyiSdLh0oyuddcOU4l+i7dXDt/aW0+yKQI5lO//
6qS2c4WSIfzAl6IqlUNVCPswu42zE2+/OpqUbqi3owIplV4YXrpeS+kwW+1o9SKHxlPklouOibAu
U8vYt71SV8h4pjeXjKRNGmOOnHuDImmVxXVVGQ8tyM2LQiD6oTe79imvwnHnbG6ujPNPnUPO/awJ
BlDys6whMRdCGFhUSxMVPNEn9Sf6kPqdlsTe3oj1K+9PYxduIoBO+DqKVKtnL5qgg4bAYb4smSlO
HjjUd07RiM+TEVf+pEXOna6V9SXqkuitbSlpWWZLPHhs6zphsRM6DDTo1Qvi1tXZzI3kozlToLY9
pXsz6kDa4nUFVEycjYO5PjBkti4C6MpyAZdpnprQm991jR1/Hhsz35tCe/10YEyiifEs9DFfnRRk
jnWnsxErGTOl/maMevxAPOom53xsBs8fTAiS/K61ur/HyDOf3MGb3gsxee3Oq/HqLlKbe0FP80Mk
+dzKzymKAMdsDsalUNL4aMb0582+3ZvTeJUGSitMEr/MgcF2s7oXspoEPggubQRQ64M+Z+NhNKbq
c9KbxU648Ppy0MhgdIcGKjArhl6uvyIvozExDWnQIO7Tu3lp3VOX58nRnGPv3ugs782XUdJEyBox
HMuSheDaHo8CvNR9bF50O+ssvywFvI9RFSUnkaHs6gP5Undy0K3dZBKL0IGQXqNRfG2y7EvUQXLY
swFcxUdQJcMh02hJlahs7zwI8tdfxV5khLKmCiiOtJpp4mtTo+MV6aIyOlSZvfOhhrU56ENT/Zh5
ZZH7pTNrj0yMtQHEk+OPkTmRPYLQzR/gSew9DzGfdLVWCyLGpIoZkxr1pPkFq7FT3zOlCLDWqPIS
dk04ta27rMnRdaIiGxTAlf6+/Si+jNS82gQODuBACEQZ17jehDh3+9LqPe8y9CpvozUmEvvVEa7+
hVDE6H0jsqOckfV91vwTKZ31bpnM5EmrQqP6upgQz5/MoXLGpxFu/uk8dvWcfVXGwWmCtJsdDfGC
Msofcy3OP5cVFQZfNM3yZA9trxzmsUmXd0OlqZ8nwN3NSUEZs79b5nD+7YkKhuUkbHXjrI9zfewh
AygO48xTF5QZUq8SfqxRziJ0jO/nMfQbwpnvmjPO00cFTi7h111cq37c5oN2LJI2+6wtLeLCLTSe
w1FvvfLf1uwzOC6qlnBL5IWOuomddL+UstZD9DF6mvhu3caf7NSdJ7+yU+505FlJ8iDLIX8bWaho
vtoLIhnYwOvxpOWVRQxcueaT8GaRfkMcxVB37uXGJSFZUEEyvLyS65ZAqI9tViUFfD+hpvi95yA2
l4bayXXFm2mZuCQkAOAZaAATDq986DzH7ErEFC4khfEdA0T2cSF53FnQhmNDNxYnCiQOqbg1QpeJ
MysfKOrxCNcOB8Jicr+y+iNY7+oO5QJUFG+f+9XTQNtMshLKHjT0rhS8Vq++wz0v6N9kAQUD950V
QljbmfFeErVhBboLbjfVQdmTWl2urOmRTWyzDAh/Wjyhddccl9LdmylbJUdyLToiXVKbkKFcxkqv
r7Bj1mlaUcoOTK3o/axPtRMD+385g7bQWJihuvAjfN3ODq6c14tVili0gGlMEVOsDkbfdRpTP00W
jFZSfEH5o70fQoQiYR4VpeeXaS2nFvsE9CgMH8aH1KVb9V9+A4yy8iYw9rJOlxTDnCfTnLIA/lb3
E1Wc6T16Oo5fR6E42MnSPCqKV/v2LPLvmdlUz7cP0dbGQ4QMrIjNh+No9YBUGQ5nKJsywLnBqzeP
xo/QsWu/q4buoCt68YjADm/Xm62iES5JcuioAlFZfe5lbKbWm+syWJg/+Rh1qn5X21P7tVUn91FU
6T8JDfPvt21uHGQGFnkfHFgFKJGswketLLJuaYYi8MraeF+XSu3HippdblvZOFLULKkg6lIFnYGT
64MMMQwQn1opAjrK7k+3FiI9jfWYVpcCIFqEwn1UlOjGRML209KDTaFqwyb5ePtXrJyrPNhgfujA
kPTLpvVqf8fO9XpkZMugCMP2e2gOf8/FbPlK0utfblva2lXMsVh0/ehbr65QrFULumh5GdRh2CEt
H1lndBPSu9tWNtdDj5+nAgD1K7xs3CZxYzZLEbSCjIq2YuOXRugQgCt7Ac0ql3rZOjm+y3UERm6s
cfKtZZWiQOokcJxJ/zoaGVNavcLdfYSF02qDRC8HO4hELOBHRJBor5+wJpH63x+APhg9Rmh9KOpd
nyDA62FrRWoRWF3S1X6rIs70gGRE/iEbSdbPFZDWd20Nz/yxCRd3eNCZfVROSDdO6XmctCk+5E21
i/necBQ0zRlQ4KmBPH091wxdBmjIpKuCpU+VY9sPc4AqXX8aSzM/wixMPD11xk4kvXG6JHSZETJU
2xgdWnmnUZQRKk5DGYyRapyNsC99bxrfOMkid5x+Ns8o7VbpkVY7bkAZTr8qLIJYy0w/TarqrjJ0
yLgUZTjdPshbC6KvYEt+Ezl5tXIPUx5H/aLNmBqm4u9aHzsmcOEI2qmtbJoBacGOwczAQbo+Q/3U
pjVRTxmkddt8jMbUCRC8VI5vXgxFMZnMycGnV2M5HkJWkdIuDZTEtvFFscrxXvN6fWct6xqc/Dwk
GEBSyalUkDGrOIeq+ogEfd4EkWKqz57ShO+rRnXulEZrD1VqUqJCIuyA+Hx3RqfJO+jpVH+xlDzd
ycU3vBAMG2DDSLWAAKzB5MnUN3oXR01A9794Qru2+EYRooY7LRp2HN7GB4SMSjbd6MyDbzauP6Co
kmXShF0HPR2T01DAIsBHfGODj8eBORWSNmqb7LG+nqti5jFUSGPTQHUKOBsznmpWM3pD6ye8YqoU
zWg/RHo4vlFI9MUyTzHBK2024KKrA5oVVOlEzbQO1bDok9Ex58i0Wr8zTbme4X8xI1mR5AgzXah1
JTOsilZ34lYERTUbE75KJZSZzSin/TSB9zupeTgHVVMujh+7wvvbIBILfbAXqngI40R2Lro09dUG
9T1/so32hzYzyHBGPin+0jZVWkDQkSZ7CPNXn58Pw1gPIocyYqEveP35Q6/pCldLRdDaTu8XDIn5
xVzveYnXN0uaAV8ChwtQE4pd12byLEqIcMMkiIYa7zDnAL59q8m96mlI8zF81uNuUe/HUW+N86AO
CcDh3CqUE4XoJXV9+AOEHtx2Kq8uGb+JKFiGo1RO+Mfr32T2QxEjqJIGsCJMD8IukmAqM2T4stzb
eV02TZEQmi/U/CD5r00pHi3I3FvSwICE+rK0se5PZepckiV7fvuiXl50Ct0AbNcyklFeVmKIOsFF
y22/M5ouyMLJYOQ5U063Ta21fF7OPIQVoO2oBYP9Xl2tAZ7SCN2gNCDk03+XJl0YJnwM71lh8GVG
4zTLf9Zs/E8h1FTc2wzBub6GVtIPZoGa7FA3vWnQK0uV/tGqButjR91MOTlZ4pSHSXeLv9QwNDV/
aCfja+kiOunrWU6RYYyMeW81W59Ido6hsaDChYb39SfSa8DHNPBE4IzoEoG7pCCiNvVhoGy/k5Ns
3TmCLjmOBfQK1Pa1KXT14gKspwjMBK2/pZ+Td0CA9jpKW1aYmEVBmYYk4OPVmaMO03mZ44jAFp4L
Qg8akDKZ7ePtQ7BlRRYEQSISLTNldr2WFk4mmEj6JLDy2ToCPzDOrum+URdBnjTqt0xVUV/ZiM4S
IPZxiXBdAHd79GFy4eJFnSTfceIba8EKfTjINkE2r6t7s2KPhdFHWFHn5sSURnqGHdrYiTI2Dhqx
rSQqeslH11YaxStnQREiYBp3dk6O1L33w8l1Cx/mO1ecb38geZj+KFm+bB2htOwGI3YCwcz1B0rz
GOK1bhEB7eb50g8u1VotY5DIQw/126TFUAGrwvilZmIvwZH/67VpHB6ZFNzvjILJnfijP5vR9jOg
sE+DWB3yO2NqcUFy7vxTp4nic5yKRL+vzfaNlWq5YkJeghnqzRJbs/LrdmilRdF4aTAUeTmfCfbc
Blxi1ruB7aVphFRY3XxsAVP1p3leDOM8U/PaQ61vfGbgsmRXfGU6gevsDhriEc5JCyHA0TJmQKhF
bfkJhL6gSqkhv/2BYWgV2CLlW16ZdXcMLfvWia2iCEqU6XRfQ4L3U+3W0e/JmO29kGrju14Zk/fo
j++ammFtWU1I4tqn+YPiiugIO7bqt+JZEer3MrTKnUMsfdXqJJHwy9CRGA7RgtUn7ZNurL3KTAML
ntbBTzMxfmkLOD6Ruk1UV3KM5NPj7YvzOj3mHBGBS1I2sLjwG10vs2wh0RuQlg5yt14+wq4cwYoz
zRe4l1CrtYvxPCCWepyEraFmVw4HEdXNCaBg81c7F3uQ/VflHvlr6LtQtQSdBwnE9a9pY8eWRUIR
lF5jHBsjqhUmnzTaWxOqt49aPI1fC+CA/0IA7PyuVev37e3Y+ui8WMTwcGvAc7HKjTi9ydTqLoGF
JdhwdejvJ8+t3vVRLI4hedO5RzB7fvtTScVS5ibkKAB+Vk+lpappYStlGiD+vHzsSsBOtaq4f91e
29bxgjWOXAvwGiXhlaNq9AXp6I5AZold5Vygh3sG6Fx/buhtf0rRgz7etrflGygASIpa7iv0K9ff
0u6IcltPYS8Nyr7DMpUnK+oRprDzPUruTVMA96VQJkdvLRShTvYEXX6eBnajW75VT39VprYcZrTc
d941eQDXd5Q3E38nu8dMsVwvSrSJomTA4YO4F8U71VHG+5AS1+X21m08Z8YLNh4EGi7+Fc+P2rS9
M5KvoN69DO+LsI0mf/KSpT4lcHE36K5Ghn70wql27ou4jP+9bf8lIVot0yTclWqZktZ+DZlfzNZx
2oVQPi1c+OcGNZ6DElVZ55iZcfeR66DMiF73XvVgaImTfSvqEmFXlzL36CfKDP2033lO+TwnAsZR
1MWb9rBYwixOBep29tmrPG1Pgmfj2/CjJQej/DzQFl5/GwCthRE3XKO2JcFJsyR/oM6xc4u2jPDp
qWgirEgAvToAbqE5CrCQKHDRRb0L47T3u8SIdkojG3dV9ofkdDLBDCf6eikOSDZ044coUMqyPnYJ
xHzdFM2PrrL8MGjyn3a+tyzJrb83zRJdTi6BvVZXJTsKngnoIHg21LBxAg8BmUsxGeb7wYYqwvKm
5V8In1TbT9A+e8oMKLeO8CXaH2//jI1rTDWUIUKYPsi21h6j1AvTjSzBoMZszqfRRUREkqYdw66d
d5zT1gbDCQW8EyoVCtOrZy9DNmyk2gfz4aQpd73dhZ/rdih+Oj1UcEmq6HuE7NsGmePH9dLdX+M0
QnbLzCO0Bketd45RaTxFmkn2ZbbD/bIo1c76to4peR4D9XJIjED/+gAtear2g8p0QKiq7TExrOhY
IVCx46e2rADMAg3Jk00VdhWxMB0EbagLxUdrZN3BVNL8zimhZ7l9LDYeZcnR9H9WVvcalbhsMSfY
xgzFrA5VNOp/WUOtPbR5A//z3BLw1+1eWL+5NOp4FNX4WmQy1xto28sUD/JGRFnT+ClX9I4m055I
3YajJ97j1sHDRAiwpvHKknjKoFCPgtAxoMdPNeXEaGlyBmWg3+d2E99FbqYeo2xOdjDsW+fxJXEA
BkXwvtb769VOZ8yCu9ZPc8KcRZTeoTiv+V7Kcscht3YezpfRl5WLod8Eg9YLZgDI2fWGViEKHWM5
xEGX1+VHw15i0wfEEVtH0EPFZ20Mh/LRDVUblAg/9zL2y0CLzRzne3tedOts9KkrjgUksdYvIXIj
B10l4vlod/lg+OqcRuGhE8VkHvpJ1wAma0YcnWwvMVI6S65BEZbZOcUvcqEph5IVw5kriXfOmZqX
Z88RSnNfh67R+c2UCeOYC6dJn6PRK51zo01lsnNHN871C6coNWOp9LqGUnngWklZHSidzFn5aLaa
e/4fzr6sOU5d7foXUcU83Aq621M8xGN8QyVxjEATEgghfv23er/fxU5vV1w5tzt1Dm6QnnENDEPS
ve9gQQWFCA7ojf+MePfhQ7GkR5+MWITw+ftnmLEe5UNW0nMXxe2OuW2praHZOQQ3imZR2XxWYYpJ
/nyDPwjsqKYxcsIQFvC7U4nbYsp1GwQTWETIn9cjy2eU8oV9CpYq2f8Pj8JqCxqPKANQwv/++6DD
kS/lMT/Lvi/3Nm85EYHorku9vP0PT8KQ/wjsPcJuTw70ICuRiRGqTWWmta2jnqcj6bUS3wTs8z4D
wX4QKcBqQU0ARjp2DKfSBd2oC6045HP7SONoMjrDcYgGN2LVCx4bqbKG5g8icWvN/1AdYF+I3vAI
jvuv9IVfOzrOjNLzabb2Ki0Dti/gjg2X8rLL7ycHCbBdJrZN1Gk7pa/wL9dXehPis13uBzHrWBSh
SwLiOEWP+Pu3BYtAumyFSvPELBicQ/EmkniCSg3L0Cvmxf9warH2x/AcCQDaUicfmCuXxq06ej4f
53+NWm0PVtpMf8xA536mlvdBvkEGAMbgn7I7Oh2YrWqD94Mag7NeOFeDF2YuPAvD878/s9j//WNd
BGzzaafphc5txkEyXcd+WpoMsKozz0AqIguq2G9/fthHoQYkCWCMQeDG2Tn++78mKNSFuVIx+G6L
Ac+YdEp2B6PmtZ7ayJ9H6LCbzoLJ88ln++ixgBhj3QNGdwaC5O+PHdNiBTAIbG40Nom+wKK2OBeL
pd8LFWloKIy6yuqMiyL8JMV99AmxbcHwBnqAaHtPfq8eA6R6brvzoR9wFURaAayef/aUj34evINQ
DWFGAbDfSYBrwXFBV4LWwMjAAjmRw7L2YEDj2pdLMl/O2FfAKjih2eHPX/ODGA41TuBgAFuAVMvp
16wcxmBUhjig2RBdUKr6HUtcQVo0D598wVOfj+Nw88j6wq4O4z7MFY9v+l8nBzpam6+GpT9fKJzB
D7FoZ90Iydutti42wVPrMp3vExGL/kzmWaDrVk6AssRbCyxLOITlfVgC6LmHbKE6Y1Ysj1xMQ74f
sjYLPymlPnoz//5rj//+r7/WBH7g8yQAQQWiAsDrBcpcbo4JkDd/aUf9fy8GvCOwxI/6NacTUD4N
OIDYZmNStC0P4bqpWkksmZNg0jfKjmkzzbP95Msf49xJ5YYJIdDI/7SG/xHyg3a30cqgZChkNdzN
LvIkDyJaW9i31mXOgwajmfQbPk/YLLYSn3SFH0R93GaE3+NUNMHf8PvrXRTNZzd09DyPZSKbznBs
l8tsFvGhWyHcT3xY2M/6ww/S7VEADU3NsZ4E5Ov3hwqoLQE5CbX1Koj7y8iqaQ9beEa2gEc4RBgG
R7AIA7aP/iUF5J9PjOkCHok4DaT9SYG2duPAYoAmz4OxzW9UEY5YDdKojgdTfPJhP3qzuFw5Grcj
ZOc0lBQ+B7hOHLcmQ3tscnQSHUTO4kM+YsbZhXr75KZ89FYxXUUbcERHoPH+/a0OVgwJIH3DOe2W
7tlNbAQSSQ87k0W+uOgnWymCkFntUeoH4pOH//NzTs8xnAyj/y9oehrBMhu12H9rvFlLBws6ZQAb
dy4x3LpIJqiF77pBLdiMLh1tknme1Q47zDAmJinlTUAn99iZADhW1sWTvAER02ToRqP2osBAhN21
bT/f6ZHLZ22mLSTjWI7b3pSZkp/ciA8SDaZcmM3hnBzFNY/f9V8BZzVUp9B2pOd6HNYbmBBGHbGw
qNn/OeJ/9BiIuGGmhiyK23D8mv96DOg3DEpunJ7LJfBXpQX2XqYF/eQpH0RPtD4gBOIIQqHjlFKZ
T9lmc5eL8zFLl61JurGCbG8wAjqWYoD8+uff9MEJBAoCqRMsK4TP08Ga7nls1koDDbhULCES6Sdv
EmGHaD931F2ANrMGZFiC4aBieHvu/vz4fxbsJ2fwCNPBzz2KNvzHPXmB5w3k4rFVapOp7PbtNMKJ
HM+J73uROlvndJQdwS2ZcQsjV6VNB2LpOVx7FzAm4mzY9niLPW/84O1bAj2vrU7X2PCzQhX4368i
gIGCrcp2OqitW+8c+DjuJg1p5+7nPO9YnUpI8tdWt11wAYFSjXy5WH6ZdlbewWZt03//gWFYcRzK
QrwYHKWTSw/hD2ELm4jzJRq4wV6wFWdtt3IDjPSUflo7HMu70zd8VABAo3LE859KcGxczgu8x/CG
+yUqa/AweFRbERpBZAbfe0z3QoZd3gZ7YpJ3RR/WwJ5OJQkWE1ksDxLo3LlNjH9pSH8M7CjaENOB
UwQV9HQkJ8NIbOsCTL4cSnzzcLT7YPUTyTj/S+3Afx51lCCBjDgoAADJ/H5z51RRCicGfg7hyWgP
ms78sxWtrG28yfc/n+gPri82FeCDAa2MWvt0ctwdV+8jdE7Ow1mVe8+SvJkxTK5zJh/+/KSPri6y
YgLIIKZt1Wm/7Vpm2TYJfo6R2CsXfbmroOZHQkym79LKLTX0WFnjonH49ucHfxAHj1pzeCJEy8As
OHmb7Qz4sMjwNpWax13iffHFA+D198ttFFgoOACZATynPKki+ZRyOZkJxwMOUmcbC8YdXWFBFNjo
M5XrD1oIPArlFMaOR33OkxvZz2EronDADyo7ekGFk7XJ0Q721kfIeQGt+Riqxz+/xQ8OSoVaChst
/ETAqE7asnbG3iZbQK/pvZmA1JrayyGCh5Qq+k8QLqdk0+Pxx/eC7vyxrsFa4+SDzX1cmSiKAD7Z
6BCep9sGl8rFluFLxYZRgf21+rHWyQo2yDaodb1egInN77uujNtPmsKPepmj1AxWOchvaBOOH+Nf
WXT2RoSdCkH4CdP+ZxtgvgirWzo8RDnnwKMXuXgAexrDMT3YwXwN/AhijkHBnRObpf1NPMNi+LCA
KHUJMBpMNkfXdSnh7SL+Ugjt/15cAXQwEMJYO55WvX2RLnZgWPvBFaE9iHjNiQrZdqayZKu5QHvR
9uvyCef5g3uNcveoSoveBY3lScFbjsqFbbGwc1vw5Bt0M9MH3/mtgcrGfGh5Zi4FdnHIb2F2/ucj
+dGToWiBTup4KIvTVEEj7SV8Jtl5XHiqiFc+PI9gFVA1HMLaukE85xwdlYWi3kJLaz45Gx9diePU
H0PxI3HndMeAE8kXXFF+LroiKAhMXuOXvkt1vF9aE3xmGPtBGDtSg9A9oo1HJMt/P4jo6wVVI/IP
YIlFM9kJSoiQlWv+/E4/+k2YZgMIdWS4IVL//pQONQrGhRZP4VFxB+BJQmjo5a5DWtz9+VHHP/gk
00MtGiIcmPMC+neKyoNTGNPBnIPklrXsMAlR9HWy0uJ5ZY4m2NlY+fjnJ/73xx3J49inAXyESd2p
DxiYwaCrV4M4l4A7y3qlATYJ4HhiUWFQV37ytA9CB0a9MSANaNFAgTxVoZEpRpBBi9BRLiVEmq0a
jtK80tGbDgjq9ZCKqdT1DA7heFcpRzvSthWg7d5kgT/kyMOe9IXd2p0bKzXscp06udMynlsiskSn
f/1BMJM4isBig4tF8ulNjicoaEjobJ5nQGbt+mrNLjI2wqi1jNnNXM3bJ8/74HOAN4Awj50qmKCn
A1pg/UZMetRw3pohqVF1mHooocwvk6U4+/OX/wARgfiEtvWIAUUF/59zPWu4LEUzP8cL8FMToLiO
a+yW5GE0QKrVlQ0FIy2ftDpshelRyndmBmpDcQZFRqlHBu6xoPklhYYQI0Jj1d3EnXNdg3l/7ppl
cMjBn/zZx2ng73fkOCOEqjOULZHqT4EcKxQtnRmRCkU4ABPpWkRDEEDjLa9Nm6W/0J1W4CCJCkGH
FelwLxgT/iqX/Chzix74sxHAfy8tNFBwgYDTwXQPVqe/xwe8QgtLKvxBLlLjQ9QHOUlcVe0WELIf
R7s+//kFfPA4AApAqTlWVVhTn6wM+iB0ji89B59ucQcK3edrO2zAV1U5JkfpNnzW4f03p+C2ov/A
ihL7CKgr/v77hnSWScAyQJH6uf/qKCDiEfNtA6ZdtRtGuOFuue4foRo9fFL2/De+A2eNsA6xtWN0
P40WIGco0MjYcj6yUO+2cuK1kXHxSc5Ei3xMyCdn6riuRiuHEAi4/8k7zUXfhgvj1fnUmYTuczBr
umvpi2xXRT6gRDjYLNcOdinfotmpaUezdSoaaGIsnogyWN7gn4HmC8yw/GVes+5mbDlwJZmeYPtn
IrHoK2yh5ql2cvUKuAJDO2CL4g6AG99CbEx387rcTk5yQFI22IPXK2s5fFBxCQ2Ew4vquwl58JLq
TNwKNucdBoZx+1J2Hd1IzlFBNYBiBu8blMV8I7dFXUeim797v3JxVW3r+jOLlmUAUyVbZJ0wUDZq
/BTKCTTmoJIHENv0ZKo1pGTFADbb6zmjvt6qwrNbKIXxh1AK9lIMsXqJ1m0wBxrz6YmWmKDvon7b
NsKNc7MgtmXsF0RRqDq3mEIFpKw4dWTM4C5571o5w4cBtEmWHpzLsa6pAuvH712fYBrpvc6+BqEq
f/Su0tmuh0KQO8RwzWLQyWCzuWIBdrJXAhSurrHZytmlFYEPLwFkT5IfC6/g5gjGj9t+LuHIoC+l
eQwIfbTJtu4rzzFzyAMs+gyCyC2Xrb4XWdB2C8g7axW+bauuJLzStUu+DInCGBd2nWsYIyQXgUSL
D8tdgHXf4pLavAYgTK4obZPsDTsMmV+iWfcH5jc91RZo0OJsxWxrOePlwt9oG9sXbKZRoQggPR5t
CE2IM4wN6EKAPHWyGWYfrwSaggU8X8ADGGHXRZ2uAZ3q3ks5JmkNyuGwESsFf1W+c+B9i85hPaLL
8isUhSMOaJqgz9DeHjVob4Z/m6FWyuu4nFB++wT9BXB3ABPu4OEgNAHIINqI2DjyPjeyYiQDmf6t
7SA4VkcRIDegCHS+a4Cdq3iDQml9giN5dI0V8vwN2IZZ7ug4MbNbeOcMqoZysSSHbDuvywrKvrXJ
tukdS5isWYCnufNTJXvS+zm/CqQtAf8rsOwUKmJRjUUNq4d2zG29VLS/CyYDkd8MQsaWQAHAXrKh
5AqGd8o8dZrxyyFDugqkGH/4JBfVIWY+GpsJfDJeV9AcvutnlQ8kkPGy1jj+bICjJybUxGxZ8Sta
kvZlg2XYhRrWft2B6QOjIhnyhDdzuLXJFdU6BuGFjekFxWRckXB006XtoX1FWNG1d9EW9i+VRRcI
nY++u1esHR7CTG+vNBimrc56Gvl6iNvuJ0xsKIxG44X3NQP1siMBPJF807JClmdjNK9PSayT22oE
HI30qmNPK9uyx6pLras37fNrK4B2bWhfup8qDXxM7KIwKTVlqSjIWTaBKsA0DlDOLuCi3lC1eEsq
tS0B/rtFtEbF30KwXw03AL91EX5ZX+ihsZPKdJP4qfc/QSXEVZ6qPqON2sqUnwWzTq8ElnM3W0ur
RoC8Dqka+KN6AvxjutXQ311UozBLEURAra4WfHJfgyQ3cEWzZXoTrmz4Bl36dmgqLrmGn+PcBmSB
TepLoQv2DpVn1HrdkVYHK5qumHEKJVzJPUyv68z39pl2fOpqvXZiI7CRwAVZzDpDBzqT+gfL4FdE
WgQz0Uwao8L9TPP8KQ8H9z7lJX9KpGXrbs6XOaurKae3GRTMugMw9iAnealt11BusuMoDfV5g0K/
ilDcdO1EXBfEh3RiotsnCusqsnST+bKyOGSIdMI9tnGMmZdMFV6bKobkZx/2Hd15o/20Z8yXmOhg
z/Mt2eRAmxITMvhIgij/OAW0tbXo8+wZszwz74agM4qAK7q9B3JWR1bhWm5kiwL/DP9iaeqqC8SZ
SdE/106zCDoUUCJlTY4zU5EoGOUtKIfDC5AcQOIt07yspKrC+bXrWg0PGqnC7zkmsc8coA6oG0wx
e+WZz/Wug3BcTio3Q3ex6PGseuj7I1QdDLiMDG0/vrse8K3GZPkgdsuyFkWty5DfxKBI3EXgi6z1
vFI61/lAkydI8mH0GPa2HB/bOcxn4AIX+X07IllwHaPA7LZOwl0tLmD5lkZiDhuIWs+mhur3+jSC
OTQ1yLJBBtMcCUdZhvIcUimQ1YnIZmIIV4JxBFXbXG5bsSsDVwDsUwSATAAwC9nQNB0B8A3brD1M
ajwSMIu0x0uJV+wW6oyxOKihexiJ3eCC+AmTAKUJAGSASVqlkrdJVNUXMKLA/iw8eDdEC2UlTP64
v0vWZbzKGJ0KknYGwDKkSHbjY+MfU8W2R8U1zmoHb473skUxt1MbqmjEDhZfrAODyik3Xan36QqF
blKNdvZAe0GOkwSDSPlVopf0vO+w4O8UwgIM4ihltR8W/TilCWX7YQFXYMFCQV1AW2nTWDSl0/kK
P/HvcEKD1Psy4v/BQnm8R5i3YbeTpnDv47IlkIuOUmgSSDEhDIaTqr6A+NF2jbe+OESxnHSdtFku
a2huzr8yiXkF2caQ0v3g50LglnXVO7YOBm7HiCYB2RSyZQ1H643Cb7KHJyK23eLd9vmyobagCiNo
xVNUjUAxzHXUmY6TyMnqhnYUeiqhz9bac3gEkTTRw8vCLf2lxtgtTVuI0mOYHeR3XRIq3P8sSCV2
WzxDgQFVUSChkFiZxncmqZXTzVbGdqo9dnVfYT5h/X5C7D+3+dpWzSpaVMgjMlGMEaG3JXDdPdQ9
QR9E1s3z1jzHqYo3kFM69mD8Bit4qYDLI/D/KW9GUP6XplhbnEkVz+t0xsCg+5XIQN6yQCaCZJCP
dnVXliOr3VAta+PZMWphY+Hv1k71+dkQD/0X6JBBSmmC01pWy8wstwzWDf7gFZj/e0SJ8LaEgfOK
oiDyO2XFWF1DXW+4g9TSQHcm1YVoZOaBqfPBEZiBfOMRkbeOj7uwh6wkGbsQaQfGV7SAVg4P+6sg
6DAnnI3iY+1AAEF+XNYRVxTR/pfc5uF2mzzkz6KUwjwTMllbfLbNcn2rItsdplxmFe7LvD6o3KtL
6pP5IQwF0iAE9gdHpJ50S1SMCFvDyEE4ItIQyT9gDAoqZQGEQ25c/o2XA25YuJnkoh1EOeMXYOBJ
WoOgXEfcjZKkAV0U6WKVf0FD16+kgIDs2KRDYsPdxlQcY0yhERdNsmZZA0g0oEsc8hcxrkhV3gB4
BEuMoqUtI4HzrcTxo8HVBF0IQUZgovGP/VLdKI4JHvJMIQLSusq5wzJjO4lNHUfhNcAj4NcYZ7aH
WgCKWEBZBbwa+RTjrLTesjcYga4t5GBpdC/E2D0Gma1eCqhxABjEEdPtsGbhwVHamr3ZZgHVIkCz
DAbTY6BqM615gAMvA2xOcqlelipcxppjJ3AGA04qz/jaJw/CWJ6g/4j6hIwmBniysiaS+1AHKXCm
GdAgDeT/Z+QKJ9ubtNyKldAUO2n0uhnEHdFhcUNGH1O3p9jQzBCZC/Sx2i1CS6D+yn7YWG7mTKY0
+CpECP2iCRD9x+gIRakzA3U8MuRAtRLgMOIzCct77OqgMQoHp9XZ+6ofdVgzOHC/TmHUXdEC1w5W
8gnXZ5Cwj4YaNA9kkgDNDkN5KNJrk7ZyIKyk0YXzQeQOAiC7ifDS2QcoqGT4q8OMwy/J5+ErG4fh
wuWtY7UsIM9Zz3pcnzUgejOh0ZQ7OKIm61pTa5aZQEysHeFP7BjdRRaFeF1JdDYNjmoka2yQzE/K
0gVCRlVfDARZJgi/RAEgJ5doDgpO4iFGsZsssfiq+15NBKpA8U+oAGQoQSoJsehCj2LnBolDlsIh
xZGwkvq2A3ZSEaghtD8SG81P2yjM2qwoPiTe07ETMNBSM83i2VGzpVyZIS0WlMD5aN3fT8NW3QDW
gPy/5d64/bSVIiWDrrqfs07a71hxRqLOSh0udd6mIx4L4dxrhfXRm0kzVNg0zL8KqEEaIgPDrrsx
HOFWL7P1OxTuoIVeRWtc1qkaJ9f4ysof4Iab56P4WLB3qEdegi2y7+iRj1OfFZNcBGnhZ8JQvXwX
fMHPiye/DDUHPPm6BY3d7eOA9z/Roq3vfOR0wuyf44imYjQM3cSiHRloiiDcrhn+YOci6KZw9Bhi
ir+1bTJ/AXYiS2smR/4TJkDmZ9pVyBo8hfYb0XTa+mYegvQltejNakDm3QsaWgQyBCyAREuE5yvW
ibSvfdQvtEGZNx7fj8AOfN64f83WXI8EvjnoLbN4S17Bt0PlE/TLvDYsq7C+9dWiXvq2d2+ZFQCN
DAKtEwEMJrhBxZ6hfbWat4dFi8gRa+cVn5lnut/BlnoCcBXYzhlZcfXfRA99OjIXJgxqJPjhooX3
CaKNYf5H4Lr+UsXrNNzJCKAjFYj8iYK8zvaj8xUoIWqskksIkPdjU06iO5QtQIYN6s4RUJnIL+NB
LFBeIKvxSYc6u1USAJfYonMWaYxrLVZeh21+HBSLDmkcRizmF/xBSkac33r0gN2s+e6YtF+3IF1n
kgOExBrE6PZ61Un/nudzOjTZFPCvSxz2sjke6ksF5xSDsj8PdQ12R3yVAEeOads0A6fnUD3elz7H
KmFybg1rgE8CpL+A2TfWbsBCVsEGK280ueuZHCodEZRW5rErfbnWxQBxCRIYE3znSBo/2jVXryzp
too4XlnE/kxl6IhzVF1RukYlwt8YVPXAx+nZ8yLriQlWU+yR9/39EKr+OwA5+g7STOLV5FtUHNYl
0nON7RoapSn3IzKGkFbVdBMFwr8A+JcIdDhojhlNv1tr5uukx3NJD7eLt3VkgqPr3lwLbYMhQapB
rs7qUK/uluPfvvI+qIJDLiL/rRWi+tou81A1bQCIF26CNsjMKQb3BKAsVFwUEIbzZWg3WgfcJgCe
lVsWN87J/pGh9j1Uoqxe3ZaniOOVHDLEO8jEA3vTVr8gBKQZQTFozK4ybcr30GoohzopKQKqb514
RtUYXTkohluSjlmEBqyIpmmvQl1+X9vBv6Yuni+y6ChfBwdM/4ZwjbNSzhkeWAkrESWBTexIhBHA
2+yz8sYWm97qJB/6H6iPqpT4MpAX4KvMBaYUFkADzAN0e07HDXOkSYebOwyVGzCqDwdkj3wzRYWG
NhGHAZ35emYgehmAqJ8F0Y5OfPoChIz3dT+XvUJi0hhBwXkUXx+a/IaTKZYc6SzxrrwMRhc+Wmrs
DZizKIa2VNArFM1o1zyFoQcQEdMiiF9iDOz6LUhQFwJTyAkdoX+/E1nc3YVwyjiTcay+um2aAtg3
wFKFtFG5qsa1tBgJRLOchGhFWfY1pR63w4LOgnHZEvtdmVL+Y1ui6jUMZjPAP62KsHvVW2XJUvoY
7q4lZuO1tWPykISLeh3maoWDoymdI3SdxvAcfaN1qFid6Wu4lIVRTTFd7khWruN9l47oN/JF0+sw
qNAto6KjwR5kSWw5wM3Mvg40j2TDY1j84FhpiHumUQ79maFY1VvOl3ki3VJsyPVVOT2xYW2/ujVp
YfiExcWvCb/mmlUxiI1FxMu7tZ9X/I1iODK04+K1BfhLEDagKSNTi8k2SU3VfZ+h9NjVQukRGaaj
pd6NY5D8ihNX0gbC2QppZV6SjWRjAqqqquLquk0EcqrGgGbaR34s+cW86eUm4IOgQB7O1e2YG4sA
HYQbBhuFSeYmwLRV7rZMBTgM8PmMSCi2+EJZlaf4g9v8BdI6INlg1SjugjSiX2CIgb1uaVb1XHg7
pXWY9+uDG+IO76vz+UVgVFBcgJpYRlgo2W6FgnFX5Bfwwl7fR8i2wXYBSL33MfUYy3RpCAFnkVUI
nGbm9k0uJUP71orpCyozbw/iSHIkVY8ZT73Kcb0xKGNfZZVbyAZh7/5YwaeNoiGfBgWpSFu+jrLi
Dwu8DZAqVujeAnFZohdjm1puK2yyKDptFUe7VGwiB7GtCO+xCAzMuYSMmyZVG+fXPGuTiwIXNybl
0tnXtcvED1Rw8XsiPBYCFHascIUbE2j0jG2BJc08b5E5tLIPL0FmHQ0g3K1am9J14/c+sb7E6qzq
JghLVPm0m7fOPC2YtcUo3js27lALYLSIdVs/ESqofuch/LSw+mnFz8V0CJ8cM9uycaUKcPO2VdxO
LKLvAOagx461XR62aFpvfErdN5yP5CtoyOkP+NTGjKwTcKhQzWz1q4CGxZeuU1182NjSffeoGMva
DB4zoapAM0Y2Fqvnzi3y28ai8GWR0XhvIN30EojJ5AcHpOINNAyK733fteNunDwbGo0JnGy2AHtF
QNDCGM6YU/xrA9782wR9ohcuV7HWUDFC44pKNX4THnP+BupWOc6cxSWxZcKgXRdG7CFPWyjYsbgF
liRF/g9JBd3tinjBK1Nn4bquh8pgwoKyRc1PWFjHd0NRqXubUXUZ6b5gZ7MIQ9ow6JWktUMyWclM
kxAuJHG0TcS7tHtoA+07shbx8OwqGiBsri5MdkqZ7JcMCo9xKvY+L1tvIcZJeT+mGG2zcNxh8eMu
xtytBQAOxfwUdTHVCGpdUhwk9MFLgnMJcDV+HeQXvA2vEIgQ3vpWtdi4jtHyDtAiokroKQSNsWFS
wR7v67jkwzF/8GOxol+Y0eWcJ+PqMoALsD8kY8XWkqD0WF41SAqSwLunxCxuQC1LOLYCkuixT2Es
MiPCEAGod4+VicXBSrqY/5owYMA8OwoB+zRTIvcpYIRRnc42QftMzYBxAgBsHdEBR0u8jVB6IZkc
oYkM4gXeFW85v7VMw/mXOpEr5FxVVXU3aHPhYkjO4U8clqER8IH+wrWo8hr2ROFTu5r8fcL64l52
C2qMmeF8WugbGswJM5UiPE1B1SQc8Nd4dtDOXfuif1xssiSPMFJJv2ogyEa5L0csu5+xq55+WR0H
iPFTaeFweZiQ67IDFPDHLyzGNrVOtDBXUQ/sxhk4WIvY+UW1rxax4xyV4Sr2w1hkvOb5rN7Svh22
nWp5aSDtmmP0DGO7Cq2zWuyjnhzFlBUxmx6WYrZfqnkGKR1m2ss71e7YsaFBvMs8G299HxUS6gsm
cSj+B/HFjVF8y5Y17HcaTLCelGry74PIk0tFC/+QYbn6LHBKM4gga3fr18R8V4POnyQW7Jig9Tna
TZkM9pED2K2uCvjWGHRE3KGt1DGK50VEA0ZCy5Khl0Ag7fX1iOmqic64KpOFYQiT+SzBaD/0aoah
PHDrIsewwEzdDlsBWaDKGTwq9xAQZLajJmrRc0VJfzHC7Q//WcIijATlGoWNQXx9HAKW3JaYnKLc
AOrmlwvj+NmyKXgx+FsiIsOq9dgLTRGooejW34o5AfU2RouMTbdyw8WMmdbY0Gk8zgERZa6hOcsV
KGix07uhxZ+DrcaaX4CEIdN9SJMqeuMRSJQkHYyd92XeLqhkKhSUUAlDR4/gAPTZXFjS5n17na1p
uNaLF9W9dHrVZzFUfP1hERCAPQ4XwvEsdmjidlks1mXHE9k9ywCYWIwvDEY6fHM0r0Mowg4N9XSb
L8O8G9rdmmxF1UiZlzPpJ4iUN+oo5I+yZJZfwQ3xAzHQIATou3B4Eawy7h6DCDXVQ8XD8o2GPMNW
sKQmvJhstGWkQPak9TQmKM/msuUMlwll+gGLoe0sniwaB52PWjRaCO0xPwVJZJdEMkQD2APHgdGS
B7BjD/3yNboFDWMBYhM57jn2bVlCRyc7wpDHNBHhDjYi69NS2LmCU2Exg0eeY5VF4D3jtht8Ph3X
c46NWzMv5XiJpC1eFuOSs2rg+idDBqNny8Qk25fOi2Gfa13diGUSrMFlwQhhiIsjQ2rIWbVTEWip
pLcZCsQeA/Zxf0yP0XnnelV8GdAo/Gx5CmEAvSTf/h9HZ7bdJrKF4SdiLebhlkGS5TG24zi5YWVo
QzEVUEAVPP35dK67k8gyVO39j3Kpd5k3nTMMqSGxRmZJhyuGEMDD+QoGn8kmBQ5bwrMTje7ysgdi
PT4BPYx6PIDAw8JnjKnRT+jqPyyM1X52oO76+56SH1aCtY76D4kpyj05EykGOaCgP915ld9Upy2a
a/nk72Np0kof0XCngdNnNlGfwmXeC4Zg0GixX3vPV84nxxYbTTLidxCp0PMapp3gDn4ydieCFysh
jMVLrWQ3S4FLtXtnqirDOxcYv3oOp43Fro2D3c17Wx7/pAAK/L3eXKLnhQdt4ZW3Ie5qYTuFx5HX
FKJCrJttC83TnLpD75wQf6zspjw/UKmOJlhOkCq88H/K0r+SkBUu9+iTXfmdpozY/G06a1W8wRw+
acv6yPelhDJPnR+vHG3SbmZifDvPe4yMCcWVbbdvM5uLkUlM6xqpe8mNH/6VYTAmZ6D8vsq6WMGP
1EGVbAXcRPJR74mF7G863L/e7ivz2pWhWgup2zaBVR0W9aj9DTt1nfiTfe5q13UeyXi1nLPVCEg9
a+boPXHOTV/Gs2abft+SwIoFLvTUHY7+N1YNOEhb7kYzvCTO18Zfvj0AwU3tyQPEXL6TfTZ0aUsX
gHmog2bzshEbBMMtqURexg89bZ9EFq0PDgkV8z8uklhnME2D82KVU+xldTwm1ovPwDaevPVYt6ek
1DGUJO+7/ubIddaPYNOR/+mQRBIVyigfZkXurr42e6yXR555Z8nYKkeyQhdegNyXceSm26YC+68D
rz3nsQCKv/N01413wLhkOqCt59JYgthVnFNcDpc5WMY6D0Kh1dldkQ2lNNbs7nsHHKTSvtU2YI4N
dJ5NuzTD4xApzv6OvVXleh7QoRvyc/q0IxS6SxFG2Pe2szWATMKb98wd/WRhFSKk9ZoAtP07xh1O
GXOiWgoW1dI7VVNJGiEWAr09DMnEcwOlfZh8YdSRbw25AC53kyCax6xmtXJJm0HLx1zLJinQAIQm
K+Wy/XLbY/MzzDX+kfKALeGl6qJmOan2CNkaEnrGC3fYhiWbfappc0UH316UJI64eb340/6jjXvX
hpz01/A9UKMTXRO4VJZCshUzzxr44DTNLd/nyZRuNlKRILPN8fgAihLlIxfdtlFtu+zLYq63iO89
N4cvmgK/jsuPFR44dWpr1vIp0UPwyl/OhSj54T7UopWTH8uaECoCj/+PzUlRbu9W+2XmZf8IBdHh
KdUWsf1g18bWpzHRTBKBZr6EobMY6+qw6sdrUy3cg21tHWGO4uOA7UbXPO4ZsOnkXWnp8d981llU
ds1CyF4KONkOrAnlenwgL536FO1QXEInDNp9lslalicbyev4HeJB8YvZmr66B7iA9VdiWcCU4bPC
ojO1wzvcKQV1XXXO9gHsXlenw5QEhxKXFk75GGNOvtZBvJinYY2sxwA5RXwHfBCOqTXawrkPwDq+
cxuVW76AK3C+gyG9uXwLIHF+61MBFA1QdHa7xmtWuWrS1yWqwj5tBGvjdTwCAomp33NegWDZJdw9
wcCiQgvbJb+D5lftO/LIpT5EmfXhMVJlPklf5M2AUOfn2PeMuB48VJNGHuT2ZZZC2c9Jiy3z1G99
bD/aNHZxVG9gA5CXECKMN0j/vaAgMLUhMxOaqytiM2BUW2eFW6huOtBcBzmv9eSVyMu/BbcAlB/t
Utc1rO8GLVuMTcmC66OmDt7GUNhbvm6kG/9rljKeYAU4MDsGcYAaUFibJ5x0sXI6+zPY5NPhOo3I
LZStXrEEOlkuQ+Wr9ZQgV67f1tnMzA1IsoaTsUjtHrttlxet1fLeI1+8n+cmnnNXLAf0IYKO3Kud
YHiIvEaOd1xnfXkJjQALEYuCEZyFt9Gb4on+E2CrDDMxxWWdxmWwfvXHEgoiB7rVvxurmUSoDavH
v3F01LOG5fokE8b8HyCxQfyXZfdOYMKWe1cJ1xne+NoWKC3lR1Pujo1VpsHB7GtIYIbdQkbgnYaB
qLV3sjOQoUfU7P3XrMoc14HTTxeWFjFyD846svBH+BnNe+a+IrSQ0s76Fpz7P9nprjkTBtL22Qxh
HeXuEIXbafLh43GqGWudZBpRxkzBtm1v2/hYWduwkZUMFvOAqFVsp7CR0y+eUWY5YlAM7g4SRelz
cSqqzpV7uDAg2zH/YGHot+c5SOoHLMpzda7nffNOEhwYIGBroWZVcjgDSprBK/PRbdswnUn0R8AT
zuB+arL9KA2wuPWpsTz9KKDlk7PQnB+Zo2AFs6A37n5xp5mFbbWUWE9DO43nBT1VlXkdLoMHF16s
z8sV+/ElJpcLge0+tHuOj3odM+nuzpEvVSDXDBqBS5mbXHhQ1/6t8iaIqkdDXRRh9IOOAe+Stn5a
kGoiFqrXgB9MOEcRCmfxznsyzD+bYa6eNizQyF0En9shgrk/HaxKH3U9hU87n3vIkpIiH2BLIX9o
07m/yVZoX/2gG39VpdMjrtgO/3i5iWviR8fbwFWRJynSgsC1xwz8SR6pJrj2l9e6UXuaO8qAOhtN
4fkw1vCfI3iXT50pl+FEi14QnHn/lrhw62jrTmRAIIBa5L6PZ9cKW3MOUQuoTIkqCk54fFT5vq0s
wvns+7fDf1jsH/xlzvywMIw6v2lQTYKzlJbj5rLWR30a41Alp72hw+R1LTfx3W983lYh5/JnSysT
6ITxvV9QOWi0mrnVb8sOGFiYSge/5gpTSDqxvMEDM5DwlnMWfSjwtDor63n6Ig/K7nMB7/ME2tci
mQmX6IWUgRnhQhxszQnm3OwgA3Vpp7YnBVoiudoD4YhVCOrd28P3Wprke7OH4xdCYL979HdbIEju
MTC4m+z6LJI1+FlgU36GB49P9rYEk6wvyLJo6jMbqPT7Gt0ICabo9Vuop/2Pg86mJ1wzZh+N6SH6
B/nWiAcq/rjcyzBU/r23L0p9arSQ0alsXeWf55oj5boPchLnduip2p2Ut6GHcXWPkbVkaWmAi8zd
KqLljShgnk3LCsdfPfa0Pxo19TcrITk6GyqSakCE6Ua+NIbQgTyM9Ki/e9WwoZ3yVrFf6p1Op7O1
TeZ1Mxq2ByCfZJkF9j3J3XiHF6qsDk98XIttz8eR1RWhht7VBZHSqnP+qP1CZj1ImMSSSKApu2x9
Qind/ye32EA87RFE84TUYbo/XHeRWUhx22u/Lse/stzMdIeojy+CwWFMFe0g/Slu96FRKdDY3n/A
YqOOUHE78xLHEq46xd4hSWIeXVUXK9Bq89jKRnzUuu3afJIEsRRDNMXys+u8+hOTwYBubQ6TBn1g
vzrZXjolZzkRFsvFdhZfE97U23+WUqPPQWsfHCin9PZHLdZBPMMk1oVQiobqiSgIaNCKNX08eeS2
wbMd1bP+11Gp6qerBwuXaVthSe4Gq5bZBPoiTrV/k3AnxL4QDOiN44d2Cdk+zXqmqJZzqfWK1ut2
NEWHnXSZCh0ebTX1C+28ZTguD93grCECTheZwGBk5fC0u5S02okVXp2hkuaR8+s2dpL2SUZGFKD6
qPCpg5BWdomsCBZluBtoQ5vybYgrwNHFnet8ctywJ7dI3SpoxxiIb5fJhBIYOAg9IWnWQbqO+L/g
5iFwc7PVED2oJW1kDBzAlFNW5nDzY+2i+SKgx38fSgCARaC/G5NZ1TJBiHp63zaRbHemNs5/oarD
sphBsL81h0ImxB1Y38GmRuGNYOzXAvl6iBnE1H4OIxi8TwhiwgIzQvkfCYeoa7DfOy9H6PbNeRVl
GN3V9HKi4vWU53IDjBM7bXDYqIDYyOtTxSAYnwN+p192NGHeqpolEucOqXH3W83k76fMErDKuC4G
9wKwX11x0Vvrne8GSXtTshxjFvaGDd0FRJxeZQgenrpDDEynmtgx95yOjc6CZIyL+Gb0Shc4AecS
EEfbn1l1amx6VVt3V7THrUFWGShM7BFY2YmneWgfHSSiPe8ZOEWBub+8DvM+P9ZLWDIthqv9Bv21
vWLeSH7NaCjmG5FXSxuE2a791Bza/hJzYrXpAjVZ51A5jndqEwM9AY7eoekyQNnrJObXSPu2zqnE
MXgx12GM0wXpm0Z6rLRbgJu30HaOcFGAg7KL+5ZiEN6+2VkqqHiQqc9o8KT1ILxxFXkyQeRmvt0S
++fWrnV8Q3UBdrZMZRLmurODxw4VV/26Sz5xQxN0r9YMXYl47BbjDM/eoWdoOrXXydmzhLhVEyjn
1cZASeqXJVzzbUpkpdPQHpf/jFwafW9AceUzs8Z+yz+ISwbdwZb2GfKUacMPl8l9AVuSIAEoEuhU
c830IJVu/dQrCcF9P0BwmZPaCnS3ZFCwfjjTZG0PO3V0A2qvxAqeALC67UTUf+B/t2R3eDnCLAP4
Gwovvu0dGgsGsqM6V0ysIm11s1h8TWPy0rByAUBDbdoXJMnJTw/9dnNaVp/nJkk6gxjR8/a/65bs
3HTtBHlcoYXhoSqX6svCnLK9Vp4F2xaXbe+9+HW8owMF7tEvh7duv5DEtjOiVLR36bQdYX/2F+RM
tMQnlsq9Y1cqkybaXo61cTcm1FL+XJhzKmwk0vpJuS1TYBe4ZDkkXr/pdwovkuVvCKyLGNzXC/4W
eYzm7SCty35ZgHwQPbir708XoTeuoQpN2zc32n0fJCNIfgxOZ/+ekjn68NDar7fNbfrZV12TvLll
g/wbU0uTPGh7rLoXc3g3zCkW8XR2Kw+vN6gO2rfRha79dgiwoYd5nqbkwRkjGAJ/2dq3AH9o+GQt
q9ucGXBKt3BbqBBqiJLNAqmyypldNayEeWgCEKVCr+H2N+FC3TJVjyOnsJL2QHnpxPJeOo4CvSc9
77lBVdinoRhXBBQDu+3LDgQkc2LBhjJlnuiXkz8e3ZYibJ1J9qRvDvTd3JIPWKg2ZpPxoKt3XmLE
d4t/lEsWzbsEzJLu6mUV3zuBV+ukJTNEGI8ZfrX5NqHi6Mwl5YoKaB4V5LXkFUyyXYBCZu3Ux5Ip
ZZyGjHBnPmGcjPb8dZjGc+ubwnndC1xMgZs5ANs/Ras7neKg9dxijerIf1TkNlW5r4ikfiQDAxH0
mLijeu9AWY/TTvPJ7WlMgNXwVjRddoRq6E4+YpMdMSVrS0PqB6omDzCAcz8MPp0RqChjkHX6c2up
cb7XWyvenXnsVbapZrfy1aCzhVP1UB37INDPB/UY1olGwt4rhrGqxqt2pqa+9+NxYx71NlSWfDVM
mYPQ+9NAxAHBYFMnzVmZRjZsk2pQTNbJfsXR0XSfWJWjC1GE6+tEt28DID+Ov3UQdV+wifE7nTeA
2qtbIqA/3OMRF2L73GFZftGDpJvSwDWg0Vx397Vj3IW1hrB+9TcuIVhJ4pKYgPS8ZGXnImC2V7Wd
9KC85AGg0YnyNa7VL96GyeQ9Sz3ktqPpipDMmj/7eNuwO+wzgra9CuKvyiRuVTRCtSZD2qbGS1JP
3ldvIVAtwg5ZBBsihXqk8E7NGMIot+bPioj/h1HcETdWOlQn/5ha+9nZOecziAh3vvPEWh7n1q+8
n+icsDG4ex+/O7T1zs8jMrsFECpyNMhJXMrnNd45pFW8kXi3mTj4XYu2ic6AF/BdslLi6kV7gi2B
KO/uwqW+IB6NKruIgmjuC1SpyN9UNzv3x3jAMTRkl9bXnmTMb3JR8lIOEkmSO5X8ULvQ5VKU0vav
cdRzynqzVD+33nLtU1Q3nO8s5ByyfEh2oFZ04fTb4UL5bupQzVlNlI5X2EHtxZdeMMYX+Jn8Ea3J
EJAjVVYywrkyog1rQt3/NV28/th3a1qvVmRrqkqrzX8dnWDc/bTsV/dfFUXwY/7gAuZrwsd+bocL
jjeRCG2dDo4vMnEpO8NVS8TY6VgDliwwWFP3J8cyjsCKoNeX2rKGf6R0sO7utj3/kqJr5AnJFbrj
ZtuA6CU94QGz+GD/oB1N1e/4afR3thEMcibek3w/uD1RP3g2LpmZ23hnLP9Dm6E2GBNXjjOqnZFZ
2V6MjLlnj3xq0E5+J4YS2syf6ukvXoJ2SeOWAOfIk/Q/x+UKVqOOVtyDbPAUEahpVBbTlvaLyuvm
YxexiFIF8VGn845cIxW9OLbU72qBnupGAj7EVPqYwikVGotocVB8bxCRU6Y9ywUgUTt5YQtBGO/+
0VfwD+gd/kYrbuW7aNNHd9faRzifIhfBd1baxpvOHsNaeePnE5FtEBLFZNXMYKTzy7+C17G+LgP2
M0BC1+1yS3scs6slfdAofqDmoe+hJlDkT2hEUAYihB/cdTuKTsWWKsakMk9kLenwz8E3STYKc6N9
P0Z+j9upWd3tVItk9YpQe3t76SLjT3xfASdFd3QLzp2tNiJnhSGbPzWMkzwONpwGYPsof5HWhXmL
X4UncjjOm3BotJM/9oiCKkUB3omnw1bdVFhhjEaLucT3+XL9gRN6mLZyPc2YXtQltgDPoWQP1K/z
4vDMKTSsKsfvKROUMztSXTF6gFxJRX5NQVq4i0SlXp5aNrXHKFpUlUf1UkUPobc7fzxDNCoM6ab9
M7iR2c9KJHr83apIuZnY0Lpfb6qvMXeQUI5nELx4y0Orwq3FgBHHF+Xopnk8Jkf+ZRHeXznVWnHG
ESMeLRWu41mbSgT3iL2TdwKtxN9ILyj7FQS1fmRMFTVrO2ngaR9tXM3oogZRmBrhaIZdAEMRBGwF
eiRZBk+kq9GJNwmPqxkpXXCcdbMt/gvWKEecSndpHsh3PZZCMeq2T4oN4zSsHhldiTXNnJb0G35R
DeQ3V6SD22fil+LJ3aD2ctUH618UvsmvOkKV8GCtjd6uvUHh/Lvrl16hHYinEONmgi45crGA5KyE
W8IV1ZnojqKt4T+OPee7cUgLhqwbSj/jmj/alLtvJXyUZUmR4usM/tnSq2/l+AyGV8Bo8SWtzfo7
IsEbUvYXtFtzvfa/rX5gNiQ2YDou8D2hKIK6axmcGlMXFKbe6KrYE4iLmGMfZhCDIZ9sJLZp7Hut
X7ROZAUg8Ef0ZzA1xJuz4fJhbpnaIzcDDtGiiwRawI2wNu8SWqg/zs16uD+jFTVU7iCq7s52GJV/
QuqVX+e1XHEzw6U94/hAJrUaJC23ABt0OEs/7MtdAI59asPdTKgVeH56zGzD/KNuNsu9IEEkp3D2
Am3OE3DmxEHQx78xAXvfkEa4fzjPt/Cmg2qrE/jhVL85tb2O6PK5nZdvdaslbAwK0bJoerNrLp5A
tBfHrVwm7HBnrWS5H2RuAXV/yqn217O3s2TBR1Wyf6xdeiTw5ZVyfbHrYFT5Nu3bQ7u1A1pRhI0s
TR4s3iOmCWkjaRUHxH3vjRQz+otYzcVyQKxTQFPn4o5daKPRMjhzMFyoJifDZ7gPmmHyn+nQqOdT
aN1gFrUl4oUPNPxCI8z3kx5wXExqu1ODE1CgPL55pYHAIOd4QaJLLj6OFi13dW0imfQFMWrRrxav
HDp68o/jM+eavV2sGvEpwoZEcSKCf78jLt+ZnIPJrR6reR2WJ50cxwpGEfEU4jetWIRmirfPasUe
f+7nsoxe+VADkCy2mzLTpe19LyWkbDY6gkU3quukREg3cAAnNXK/3V7xjW9Q/w+lawXRacCwcN+2
PPTfIpvipAsbOuJ6tisEcOHkWOVn15oVoHOQ+itARHDcsXDN5mxB0XpXpO6MmOHQeidk6h0PUiPa
x1U6GmUp+vZ3//ZCZMfAWfSNsTP5i1yxxfMbVeuUYcdy2VUXWdXv4VRXv9EIRftpJPUzYIeg6w+3
lR+5p6n//8JJnp7HeweM/tfV46xTtLDN43YAW15pjui3zPSt+jJuDXDdRsCSnOk3PYM1Dfy2BSP7
cbKDdTyukle5ogVBiBdR9Q3uiohX+YMbeUDHD6tfPdYoneMronDh5WuLlRShIxRsXu7LdN93XlNm
IHTxj4m0nPaM748ZZu1JprmLZqetr44rpM4A7TvMNdBFZGxW4H1pVcJZZ3Pnq/GHli1vmes2RF+S
RUqXQjDYy1IAY8fdMyJbOgJCs+Ms2d2xeqaFT3LTbp0pwPX9sugbDXY9Wl78fajQJvGTUpf+yEuG
POK2xr3Zle+sl+6ImVbKKOaICANMRiFG3ThXjuK6T7xRhg+ribAMRAAAHLuOjh51Gx6fYg7QuinQ
9iTrvRIGLWltthm32faXnn+HbwWXgeAFHtlBQJgHkdlQ/0Hh0eShi97D01cMjm/ZDJar5NyZUUkR
q+D67RkpTRufXBH3/tlYEJ/EaA3z2Y4F0thJ7Z64+GEp/NMmau+m/Qqa52XRpUSf1obj89HPYvjG
+yvDu9KxtLnDBAEc3Pnrcx3hgs3kWG+IPfkSmcJJnHLt0VkfCfIx8TUZ5+GpopK+vEt2kkKQrrQH
24PYY5QrZfN14FKd76AqWZwAoxJhv/RWEI8pUWitz9PWHF3eL3Ug8xlK9I/qoeGLSFlyzqYI9Iix
6qi+KTT95ve0eLRnCKa0tigRdoTncYPAuozbHDEtEmL55XE54s+IKH7K7dBthvO2+pt+WRzZhhjz
uv0j0jQh8E+EfYzZwJvvY2kq+2wvaFbT9ajgHchs4GAfKryGIFATN0/fImNJTRs6fNCygdAAluuQ
GttW+C+po2qGJDS1yOJ5n5yiJ/f6ziQcnxlKScJQAybkmfvLzOq72qojTLWiLUoyKPnYq6p1/67a
Mv5Wwd04jAvI8XPbX6jqdhAVoVWWNZblgbhnHBldoHQalNH0G44DCj4ZEo/t1a+RCfLlCNAKZsH2
ghDcaQvXiw5AmnD1BcQWhuCCyJsqOjkz4P7djgwGuGpAOsrY1doKGBBpXD5FWlhZ0yrutpJ8SP/O
HIjBL4Hp439wChiprBIjQOGZyXjFIfv9O28xDCFGyj2NnV06Z28gsZYwhM1/n9AOygeZ6H25VlOw
ffCC3xr/trUq+kTKf97i7V9IbQXur8na0XPFDMxA2y5GacyiJ67ZXhR2IhfYawxxydky6pgzU5Xl
Ucw0Ln+TPO4vEn3TF4R4kqPfu/mIgJvnz2PfjoYPFzL/alYMbCFbNT3DPk2MhAa9yh3Tuo6Zxec5
TmV5cOp5CfEMGbaZQRZUjwRoV25LTm5qsuNTBtn9x5YEy5s3Oeqn6aP90hEtJK6T6tz7yI79mwFV
Y5zpaGNBgxvRmwCaVTYPE/q1T7ee44FxUjojEmoObh75aDIF0VMlWCadLdEl1lbc5rtXY+tJtB+f
6xjhwnlEpEccgzXFqAvianihfm36SShu/Sr21vrprAPETR9xmzwQYdV5BRDlFmSI1uOHqDGYQGjw
8REx2ZQEem2E2KEvXX258ZpwdgjmdUq+ufeofDP+semG1sVqfEIECEPA7x3FsgrPhkqABD4FudDr
socJSx13T8qClHwodHQCz0u5hnmCN/Q9QIncnMEPzDtz4fQj9FtqtDxH1r8XTj1TdL0d/Zks1Fop
AuHKnImut3/zSJAvympiswtF2jwTDuHfQu6OwKeaYG7bQiWrUi/DtMwIor3D+RtOXJgpJnyUvDIi
fTuvjmh8E/TYeMU0rtWLIPbpH5d5FObW2uGJZzElJwHbVvdngIkzyMeniF3m0D4KOa+Fspo3iRTo
8HZE6CN+U3StcRtcIpeFLKvRzAMbuSQ1Q9SSLZG5Tg1N4ZsqIV9CEEG0IN5az20lt5JrXoefJHRq
vCleHzxXUcX+4zSJ97mVkQujLyPzrRFd1d2HiFC+wmgTn8oaeZd73q3/g6PHmhNS10cZcUb1RyRl
s10mceC1iKoouViJ5+onvF30lm2JWdFCusLbr3GIYpThcQMHkS2dqGm7mPDnrg3Mv1mTpTy3K1uL
g+FOnEb6Z2xGI3UDjDEz+ufDOvaHdVr0eudin0vysGVRxS2ok+geFlT1vIQTn8JaJRA0HsumheMk
DyIPnKUZn4aqJJ6Cp9f+3nJaDGfkVnRHWV67q9c2XJuXVu3HXwenwp1xcETCuq07VsJNThVl8Htw
YCyKgaqTMkzczB+ZAu6GcPJtZCUW0XC+qNvqHJCrAM8e+LLKjc98eQaLr51fRhn9Lv3NUicMieHj
sVT9fA6Jc/gpVjYLgNWxf0WMOehUB3xxPAbJAMbI+d9h9giPV9mtwZ4CHuwob2crZipxQpQpq7WD
MbHh79WlAp0sXNsIHl/ROz6Dyzb9W9yYJWFBLbCkiw6Nz7ZzlN/6tfesk4f4/68NzRbe+dr1/luP
MeiBU0L7pTzaHrm8jNfPWyW1Qus1j4wK/pAE1wORJE3pJH48D+RN+Zj0Kx6tW6DJ85Qgvy92KleP
E57xAcErppg0oLLst8YHD3IeB+p3Eva1dbeCsb1N2AyaFGezeFoQAze5443+iwMezgO3exAC7i5F
+YiNUGDXbOfkWTldZ87YK6k2dm+0DPqY6c1yFtApe3CTugiWbuJNsuZlfU50Zapi1x0tZYqoeHnh
pGL4SnqHmmSezI5iEhO3HY9WRCSIGFCG1BUUGYfSEnvn0fUD/JD/B4j6m8ETaIMbK9uxad8H0mw8
fD3iJGaoGjqGKJYVhZ8DcfWnnevkueGmI+SFO+VXiEtrvoq6rNzCMhHwA3iE9oqIqBCR46CNXt3y
cFCue2PdU28xRy9LPXHgq5V5z+onTK4k24wc5SQbJlADSVd5+dGWIyCbO0YnG3IK6dJQe0G2QsAA
Qtq2fGVeY6bT0nZwrClOrPMRePtz53CcptsOl6aDRtym6RnQ+djCBmBMijoTBjlvupVUtdx7o92p
m6uEqfIP600UEewRuM98z1wrQWDTQAZXvH/zydX6UcpJkaFQe8jpD8FhcjJ2ssxXm2XmtdIR9lI/
GAUCIHxRWyobVOWPYA/gYJVU/kcZt+XLUh3low1dU977MjyijOgMSxdJop0+PXYn3O/Hyif+zCx2
/0Wx4vjTqtfyY0cDetzd0rW+YEAEBWkDaoc0Xo6NGPGpBhpzyqR/UPPNVeb5W/2HWKI6OlMbRA/k
vnd7yIZLusGdFY3Tc1lPDjB8yA5WBDN8H7+GesCOFISld4kstPDY6vGR5fE8zbdTLnTTBYPR1R96
tKu0twV0KQlIC2QwTZn7RxQjTEO1TIlI263DK/6F9WVv1u2b10vFsY04XaGsr82P2b/tK3hBtiu5
CijD4raP9D1nXmm/8Uhiigh3b9iQoxHNWVRlTF5DNKNNS1lUb3H99qLvy9iggwysgJBLaLw+C+PK
sau0pbTqvwka/aZHwzWcAt9vP1cnRs3N3jK/1suI/J5km3uJECooyh0yjgymCm9Z6VXiXzWtjsmR
fxPjcsu/cNMDiUd5CsBhFsz/XvIjKN36g4B3+dYawdsj/GG57KG0bQiZ2r/HbFO5acOTQ2EA809T
BK1HQsQu7OQsk8Z7gJ9dBorOAbyfh7VDfANkHbwvSbypdFy9mbcBnU8JvFBxg/qMk+rpKMWUpBXB
U0GmnOHmyK6YcwqrcprPUDXTcZqgXNYXPqp5nbmsiPMHmwJFDQNvKQ6sA2gluctCvq4ArrP3D/VB
fBM8UNfF41+VbNGcOlUYc3V0Ky4MRBtoRPx5sZa0ulUqZI1X9uI822aEL1hnqj9Ahzz15B6JeAf0
D4MnnsaOqE83XMvCmQLuOGgASPRqRTkNcBlMVWG3mnQX/ug2FSQYk0HQRMfMf00AODK+W/xTwEmA
r8Q0RE0+b3ppTiqIkpqFq96eXHezb4EAcf14HJ4Vv1Wlv7/3tzcSuKJh6x1lEr7bM2AmEqmxva/m
uPNIy/kfaWeyGzeyrOF3uetDgMzkuK1JRcmSJVseN4TadnOeZz79/ajNVVFEET63F40G3HAWc4iM
jPgHp/7e0f4cblL48g8pFwSOTRnmuz4NqJyrou1/NkrU/0H9QP+gK6mOTJFle/be1wFE38JKUxFh
LvLBRWnIuK0qLB13kFT8Zj+RabFfefcbPzWKot800JekUWCMKGoCmbQ+myKRxbGrOhPVGi7ofQ1h
yEVUoitv+LMg3tX9QKMgEWahHiQsIZAoejv+TKye6vbUBY5/ELyI058UZu0jdN25xCNBHpx57iny
DGawve1kR11JsUuDE2wZzgt9NJFAqNeC+ZJA4BnuQ9LLZ1TV1M9DLZJfCvvkR50O+X2g++NMAfEI
o4Y3Zr8g3asz21ijfOagSvcnSBX8sujEmMNu5BK7c9jp412ip8mjEkexsZ/A/EY7wwJ08B2VCx/m
GtasMM1QWKZ2P/Fy5LKh7XxohqL/NETR1HzKadzBgXKq5mtKjRL0p6Eb38Fa9PYNcDFZgvrJCJcI
lVrGrix5iJ57NVfqn7TI1Wwv+rAsPlDnyG9z8q3ppgL7Io6B6ivQE4BsIbiTDsHTrN79U/M9stFs
AkACHrsB7DapUdkgjYNfxK6kw5RTYJZFdDNNzgg7LEtIpgtTddhzQaaTNhMAh9PoAO3Zt1owNo9O
pscPEGOq6ENfJMYxttQUkFXsywwkcKT7R4OqckFK2c0d0dKz9CcUzaChG1poZy5gGVPuwWF5L6hp
+dFj0RpVdMJAQ2THSjg9uEtblA942pblTgtVfjWkGSFuhQ20GwS2ndwkWpoEtxRMc/I47I0AwWf1
qH5v7EL5zes8Y3b73HoazVQHXTlGlblDAbINP5f+VJ+kP4ztMREDFYBJdDUYV+nlJ1B00aOGahGy
T3leTA9hWUpsbaHN4N4HwNZPH/4DBNBUmrDpXdPuglskNgvrvhOh5+wmaxy0w3+EJysd3GvqTl6H
vZaWZkWGfI6eJcceMd/hBMJczfmrJuAJeVSM56IaM+uYtFxbY8vCQYKI+w2FzhUxUNO0UINFSldo
ulzoS9MGHWn2FK2rdJO614xcghABoit4d27o9morqpoIfqg4L8xipxD1/udC0zkaECOGndO6LZIH
Bw8Bo2NoCvthROhlT8XI+ql4E+8Lh2SQ7jaQ55zsHFJfJDdUw9dEHy2JoQGtIQuThoW6tMKWpnym
tm5tTc2pReDyNqjD7ua6iub8tywVHxGT52PxX0G7fiEYrviUdUeeJW7rVZ9ZQP+bDHg7qtJWXOoJ
PKrKBHL19UHXZ1mfry9pojGvL74tg87YexQh3b7rtEcADfYN/7ey162EPeYpqBCBtDmmtTkdih7O
cWNNzr7o8y3T37WtZb35IbPm5xsJb5STKqsymeQuTVHSA3Bl21p4B/Wz2/B9XV1OAHXYYCOSCo32
ciTLHMzE0qvWNekh30i23oNZTPan6zO7upwUl/kkiZ+atTgqsvFNkFJD6xZQj108H/yjTR/nG3pX
2W1UgWMkG+v+m536ZtCFzHcHPKbVasnbGWNbSmS6cc77yjhe/7SVpUK/3J6lp1VLU+ViFIcsl8Kj
3roW2oZHevfNQxv3HkJsUPiuD7WyVujM4zFhAlxyhL7Q024RTgIZErUujnsCLiwNzhOISRrofzuO
UKVqm4gPa5puLY9BkBHOgbOw+6JaPuSTAA86Df7GnngvlMsoMBQk/k74h8mFLi/CiwDADXaeh3Ti
yc5L8cVzBmW4ncJIuNQFPbFhPf9eKRcXKxXd5nmlgH8sRhRYlFhoC9UuKUL7NTB4ZihREh+HzPTb
XTVL9MdmjpKbJ8SGiO2rWvNlQKNvIm0mFOKpyo65PGfIAElIXuHkNp1iam7sZVBkaDU4vIKLTORu
Z4FAdKuWfOxMl8AseaZoxm3bQkM4xapT8rjy4AfTp0eDxUisMd3DevCMcwY1FiBBiqYnnVfb8W9T
y6ATX9RIuyXQ69MjJlINKqLol4AZxNv22aomWWyEz/fbE6VqjrcOdgYtfzn/+ZugpTlJHoahGMG0
xuYzok9gGaZAfbq+Od+ft3kUbDFQxUZlenkTVrES6/Q4RlpXSAYESt/slS4Qbl9M9cYltPpBDqVK
R59tlJcOiSq008n2LYbqPLrcOpXaGUS4carXPshRDcPhNgVbKZeXjlI5VeXooztjn/ZjbSBjMPGo
g6Pw90aFCOupGhc39E+MJhexiupmlLZ6ObjULBRKein907wHMMez/64s1ehgyrzYuGFWTp2taRS5
NJyZTXvpjQG0OoMIaQ+uz6ss3yVpj8BU28+aSCggiuADOq3BS++0oH5FoozBRjRbmV9bQwwEDyRh
o3+72JaFV4SR1VSjGylhchuYfXK0qrY/SiRs/n4pbbThiTC6KnSxNIzxzQgh+Ji9GenDd4C7LQQu
er+EwHRjpPcXKiv5fyMtVcabUkEOpk1HtyEJ/QR+y3zInHyECiM6t0SxhB6tbZ7++ujZHGyBe/Ps
H7E03wauJqQZJjTchFmi0pAqhwDUzAknmf/m+zjhRBNgJxq52GUsgV3HW92GK1KDG/lHgrz4lRa8
k4Iwap6axta+jTR9//n777N5BoLKczRhvbojvAlg6EjzRO2Lwe11BL57vYRsFHZ/2qF3Nm6ileXD
esSmPEgQ459F1lWOep51mtm7Ud01jyiCytPYTvkXWr3lB9vzATKG6q/rX7c6pi4cyGUqgvGvRmFv
vi4cKStqc7u0AyCc0gWuk7sEzfhDOCCCBN9fRcpnBFeun68P/P6il9r8WsDHAgwPKdLlWoKHy2I0
jkouPSOAGk3zPdG75HeetvkfieCIv3E43sdtBpTk7zY0VBSTFhG14uD1AUxSdOmVmjcjunBpHNYb
a7g6Cu46QqXzYb3z/NHqDKXGoSndNB+AkzgA+J+cyBQbH/M+fPExZOc2qbcwMaS8nD2N0qneeU3l
Vj3aZKB56unGpJ7YHwKUiP+9vlQrg80ORiTNhEqc/hZ5Ot2u0SrDoHERz1HuGkwLT8HgpQ+jWmx5
Jr2/FqQ5e4qaJkgi7GUXmv5Obxh0FbzaNamhjciCqANa7ggNgp3uaER2txnSnI+YDiW8cjWu+euf
urJ8iBnhO4R0Iln161vwzXFAyXHyYsqpruEF7Qe1aYG+QDn6en2UtQnlfBOsuQOh3Mxn480odjjl
mEPlrRukIjh5U/oCMTc9WjqY4+sjrZwyzjUBheFUQ7cXyS3dhT7QBqtyzWhSb9rB9iPq14g603/u
2hukU5u/t6vmPcgtp5qqxjou3YSKHFMEieSAq1bK8Eh4Rh3InJw7Ae/2dP3rtHk7XObPkuq9xThs
F87cImLC6gvAxCBupMPzTG9nv7mK7jkknR3cCv22Nqr8D/zX/gVTAXEkBqrPArnujVi2sp5sGNUg
jklS3KUpC8jmQZRixjCA6X1Gg5aWpR3WynlMAdlf/+aVFXW4pSXJtMqX6/Jy71hWmphtGLZuCNLr
TukL44tXtimMvpq6CXKOWLwc/nZIHRg5+0jn3w7n4nJIUDtZloRR7WIVgUKDYR7pw9YHFfnyfdZD
SL8+3PszyHAmWTzyyICWtMUtP/UUJoPGrtxAC1oXIQsYnXzrxijv14xRLNwvYaRgBLscJQFXrHu9
V7lh40wPyObYN4nvAK6eJVuuf9ByKFaKKjIbFciTSXFw/uA3x10pdRT4W4VmOuKqt3Uua1CrVn7y
jfBvrbxehyJbkTb1FP69CNU0X0CUVYnq4giSnUlYvkMf7Gdulr8xf8tVWo602IfaKJ04bnKMJoKi
P/WtZx50BVmO61M3H+C3B3wehTsHwi0FjvfFjS4aNQ1In+ZqZCIopxrmV0qvlku+bh3RTYiOqDs6
93if1McBrcKtw7a8jxifdzlSYCq/QDjmYj6BNcmwtgKJ0bXvj6ehqELxZLSYXN0hDIxADLJN7Z1Q
LfV3hroB3DhkQACk1vEzEnfqs6NzX+2rNCqBRiKPnwV7IMEWpCK0tiDq141WHSKvsb+CXqSfqQUi
+3fivfy5K3jznTzkE5U7pCC9X2ZCfXynGIH/hepjnn6wQdzau6i1hIYzBrpPe7vzzF9JGxvyBj+Z
+Jdl0MSHg6kYf1Bylb8qhN0+ortp/9PA3cLRJpi1N+JOFAjjlVZ9EzhFaz1Tv0QMJQaa0H2qhyTK
7mLo/U9TZvTxyeuK6TcKexXuqTkE8MPYs9WgaZTiuafjyt5G7TjfEzEy7TT0MUohWEr2cufTf/6V
xF7QHfMxakCj4Hp7H+PpoO5hpII2UIx46CB8Ns4/MWSYJ/ATVfCXCdrrivL0Y0uZpkOGdnkYY/yy
8ZZCzVOAqbnNFLs9hzN/5Pq+XUbpeRSN5zvhxeYULi3I0Fkz9ZDLws1iA2mBFIJxqE49Fj+hszdw
6vlL06V5PGgmRDSBUZvz6pX0JsS0k0Jy6ymqS59X7fbg/qPvVWUhFXj9u1ZCGSbq8+OLgWhSL059
B5hrVDJTQEtqgfR7yN0hf9VQl4c8hS7FxnArQYYCmdBmv9r58bWInEZeQguAUkIVxIBdVkbRB5zx
rI0y3GtPZhFlCMxI1nNQ8SZcWgOLxoyojQCyJAzUztcwzwLqVXpeP5eFAsTPxnAvpETmB6dMr0eM
SUohyKAmBEyBJ3dir+CCEpwau7XCk++o1ZlwpdX7ihzXo0wacHJbbkpUBWjPPuVV1igHtI/Mxwko
FpW4RJH6yezj0PmBZvZY/wwK0QGvhygi6HHiQXM7eKjhoOs0EUMwUFKhBgDoHTdSqrUFtjkVbF7V
sWx1/vM3G2nwBRJBCMq6gWpH7gSRdBcpSU6ZhkN+fS+tnBGq4IY08bPTVUpQl0NFEQIkSP1PrjoE
3TcLcyEXnmF/aPW2+DOM3V9abnNEJKVlslIBsE/qi7TCrvo2m1SGwzkRCajJT//F7tP+4mMiskeX
WHxEkwX77xQrmesfqs2nYrG/yA7J2iicc4sso0Ga+FFdlqDpKNX7xl2R6eF34C3Op06xjdn91kZu
MGj9j/Thy+cerf5baBvmc+nl4lvfdOnHjgrw8fqvWllpmhOUG6j78bJb1p7TQdP8MNYnXnW1ccYk
sL5FryX/AkAy2piA9aEIuaRBHLPlLeroE/ITislKNypynnkFAssIs/tcATT0X3yVIEMWhkXKai82
VdqJMsI1UMVdtISOhn55c0iUIPiElEDzeH0sufpdFIF5E/PeQSzmcgebPt+kwlJ3c2UQBQTxUH+p
HMwY3MYq7eoG01DLPmGYE4fHvooDKMolSHZwUoPxvYf7nH0EQB4LFJ5DmAlervf2ocA4CZs5OMLx
qYa6qZ7zsou+pOgUzWoX3uzXDYysBhovUBEHVDt9iVADBGQwGiZAMOAn+s/Gh1O5h2TQ/JqaaYL6
bdPjPwCHL5/HPrJQSrXLAZhtiyrVHQIYEhOP69Ozcr6lxnqTjVLA5qq9nJ1y5Ikd1fbkgoaZ4q++
YalfBqAz922CytUvIUZlK11bOWeapavUWSXC7MtKdqCkoa/F2eRqfWGhLYEYKphPPIpan65D4m9Z
qS+LZ3NIee0LE8AMKqeL9a87pbDKuBndOPDFYRCwfbsC8CBgpBSctP9LdaT5l2/N1zF1iiTMLPrg
y7qZE4BiTn2D+ymz8k9AoeAxA4C/yfsk/H8Otbh9mxy0ho9ajTux0cJjhm3GUxqDhNspiSrGje2y
kurzcpYUA+n62RS1LrcLRPw2s0smc0Rl9xZ0znjSM5pX4WS1e/oW6deZRHL2p6L4ypkRn6/v1rWz
LCwenBAsCYvLHGBGpBY9NSfXgHz3MCCSedOQ7d/M5YyNZG3lUSEFZCiNSgtaGeriJmqQ0Y2UMWMo
wLH7MrXA3jkj8rRD5pz1QWt/d0ENoqUy82wj+90aelEwieoKkYXMGdDIEPQF/bw8ww7WYCnH6On1
ZKi4yvm7DAz8xsivD+rlJSi5eTl2JmHPWdRfS6PoAJ7Eo+t0VZWT8jReB5x3DLsDUteRvQ9bTy8P
fQpOEqlr0HM7hOFsbadCfwn2dqb7iLOjCtCgwqAbXw20uPEFbw0YmnBEtC9IHzr+fdujb3X8+71B
m4hbUhDG6D5cbs00SD1tRMnPLRM7OfWOYh0Qz0hIs1V74xSsBU1jriGR8CJstCyAqh0y5Xo/TW5X
lePJz4P6jOVTflD9cfqAQM54c/3T1kLY3PnGmJYBKRMuPo0Ck+8jYOx2jueIk97K9h5Ml+c/djIX
tpt6s66KFtfNp+sDr+xEnQagTo3XfD0FlwMXWHEEXaP0LqDN+h+Ou/UCCy7+Tb8cDnsgUdkD7qgh
EF4HHdWm66PPoWuxGXUqrwgtsB113JsvR0eIUXYeqvqun2JGgZAyX7+DJBv8F5cglRja3rrhSC7k
RQytfGr/Q8VnjrrlcUNrYNYbTsDJUIbhc6c6G9O6sp6ziBP1I2dOdbXFhzlI7ML+SwdXR2wjQOBD
1RTYCCl2r4jdxvgkBNP0IarH6OX6jK7ET4TpEAzT6QYCR1kEtamPalM1aKgKdNrx1zDD0TnieSS7
YycMsdG+XTkmuo62MjkXEZTr4nL9dDSQxhI2m1s2U4u0VIOyqh4qYjhYzYRcjIkC/EYQWNuwhgoj
SfDEpBK6GNLOA7+RQTkBA0On9L6JZ462GcQmONP0BeXReyuz5LDP7MbbuDDWvhaYCGYitm5aZOyX
XztEWW0iYTDwDCYu7tF6TygKxUH/E/pBlJzqtg3L0/X1XLmOdVxJpKpZ9Mm5FC/HROYuU2seri4Z
aHkm2iXHtAGJWdl65GIDrJ9NvMYOWRUp067oympjhdf2k+mYwANIHqn4Lr6Zs5uStmt8c5M92fg/
ubhU/DNhnbMRAV+hBstYwFuBJyhRl87FIgTGWQmZpixHioqQlCE0YsD5CZqJkh0QZqL1hWiXTRUP
j57sZ1mX2Rkgnv1VTTMJ0hQ26z8cutK8DcEmNS7sBa/YKFC8FvWXP5Hrh1InLVpwNPMD882rXBEa
Xoyob7oad09y43VpW9wBevdvW5yWoI13fSVhOWnRnYWlKapbfjb9oJKe4/M6xLCLoC9kN6oVQrmw
rEr7Xavg6tGoFhK7mElYzR5lNyW7QTcJlg8vQkzTvHSEcRM5TmT9Yyo1csGIa6vijudcMp7tusS+
Grf3uEcpNrXQXy6asTiEYVxgZdAQtT904xj9M1BmfNJD3/9XFGbaHLx+Nozt2OpAY8G3wh/ouupW
+vjDHlLFHDO8hnpxK9U6zX5c39UrcR9oP6UkXcytZ2dxiEF0NZaTDpOrBzCfRduggV/D4b8+ijH/
NYv1QpkQ+CTvfcsCWn65XkSQyMsTiuM0BeLqpulg7yBi0mKDSylVHZEZNcXDhHfeZycKEATNdXv8
BskdJxNgCB7cS9v2zKM/TbYN47nAgwpVuB5iSN/Uwa6YyiHcjU5faQdQzkV1rHskDvc1zmDmjR3n
w6wWMMF886Wn/Zs6qCtBWPJHC4vFwvqsFbiF7SYw+g9eqxn/xpamBCdjgFLrSuq2z7mPG9uuw6WB
zV23n50eYNXJoWIFvaUxFJzrqxGR1c7CmgQ2ixm7CGlAtTXouLkm0qT9v3kAccOlIYXjFMpGRnao
IFJ5ew2d6wHzlhRy8d4vA9PYCJfayvTPUdKaX55zM3KR5SbILqNP4huUNtpQ/OImKfo/Lcpa35A0
COpHVa91eV+mgTOc4dWgsdwOSPBmFGyDPRXO8V8LMkZ62NgV7zcFmEZ2Be16B5Ta4hDbGsKxSanp
rsxhl+x8Q/tC+UV/xK9z2HjMrFwYDDVDm3gJ0yRcbHPVqbI+Lwz8aBXabIgnNiXiVZGFL7ffwNf+
REsv2KiGrGQe1LcorHNuyemWyE1/CkWIXYZEhSU1zTN3khOeeoFv03eztwuYSCHOfdyY/vD7+sSu
jjzfjdSKwXItq8RBPdLTnzTpphIZBQlR6KYycdDAuCD9BmOiP6Vq8XR9zJVswNZA3JM9QtXiQF+e
cJtSV9dkgQ6QxALyjcqYqPe9nfaPVemQuJcdpUR/iu9QIfC3OAYrUcw2AMiCK+YuADFxOThPJGQv
sCsFCI7gPRRDtOuwJdi6dd7vV2aTQgP9N5oLS2hQH2I9hHKt6cat0WPtauFSH2jRxmFduecB4VGt
o9wMEHxZQ4saw/F0smR3wD3i4CCkh1NhoxxlTsP++prNx34RlWemBGABujJcpPO0vrlFLbSgkEiu
Td7d+eicUCFwupOCKl34sa50R9lpY2idNRMdPXjxFiJdiPNF3la+MW+N5c9w2KxMrQMpedmrgYAD
hR+fdbfqLGQmzNT4oNtNeAwVYzpbo8XtoKfNd73t5CFQ7OgwyU5urO1KgJihZpxSixo8V8rlVJiQ
j5CViyzXgG/4LYmMBqcCzTvldm98G2tsHDauxNcDsfhq9ivRyACrISmHX45o14lZwPIz54dQ9qxm
Bjy5KYOr7RjFgUYy5psjHldxPyC37Ic9DquTtRGBV7+aN99rGFZ59l7+hnhUxyFIVAt1Xkc/xdDz
91heIVYHnuiQSyvaqnmsHFRQRAANKITq0l6+5lHASMzIay0XsmNkoxTkxMcSYbVDY+NPZBX67F1v
h59APNH9tNV671h0hkYjqnYdzYED3WT7JkSM6uv1o/B6BS6XY0ack1+RopBTXk4FQuA5qC7bdHs8
YJQ9Gh/GA5vF0Pd6KZxnrs3oX0rLeI5rxLNiN+ePmIVWfWbC+6YTt+tN3ypOkAGU/AYXpV7Dv9yP
4lNnt1B+0fis7IPvsOiPfdqI9sDh0qzHDFUu5eM4TfTqqVPPqiwAz6C9ApHo99Zk2i5y+vjlFFEs
f9GBbsWv65++clsQbghshG20l5ZUJQPhtjRUQ9NVY80/kiH8tJ1GfBt6/aVDfvy27hu5EePWtsHb
IRdvYy3HxaNXFYN4beufmGQsTNvO39htcm178/7mvURFBaDeIsHAagOSg03aU1Rpq+wKS2mrU54N
BXZOOJrvGmyo4CYmZHkfszqo4WcWiKzdi6jN5IdYbbofSFWPZ1y6vO5HmCg6/jUiQ4RsRC0KoSTQ
qQjMolPg76u+jz95Zo8bWyw6c89dOSuGKMnwlUangoOr79cG7qJGbR28knT4IHEth2CNIwluV1Wk
eQdMlQzvk+0NwDBzOReWfZhH/qHukbbZ1aahb6FWVm4buo2CdoQE0sv6X257J2y12SPKdCeaX8fI
9DFTjARWgE6qbgSblQyBoSipEe3wPbHm1Xpz28RGDJGROrfb+WHwO4ZFubNx1DymfjXeQ60dzi3K
J7ckscZGrF3bbsCVOTikCA4A0cXIaVk60TiZbj0hMZkZotvrQ7jVvl2bSjgQtIhVYA4ARC9HQep1
jEO+3u2nAWtVX0sJoZH8hij2l+sndm0kR/DwpXxGm23ZGcBrB0cpmZKIQJDdxXGYv8zV2vuwAbR1
fai14EC8piYPfJeCwCIsKhk6pkXB/kgHS976hlI+m2kqPoRUmD6IAQMHy6w2UsnVz6NgB74OKty7
S8KPBhlHIRNpSb+1jgq0qJS2XlccUXSKflz/wPXBdNCD1ODBTs1//mZX6pVTpph9GW6Yyfkw5rMj
ghadEZXTNw7A+6E00Fv0U0i1aHy/vtLeDDWS72PaTqB1RDLd8V5EGt8zps/FFGxVzd/veIYClsKh
npMMc7EXUZiJCWHCcA3kPNBfIJtIkVY9XZ+7d0xQMBs0yuemLc8q+r6L6BE2qopnRyxd+GGh91LM
VcidWgYEK6zPNf2+K2QPDCSOsEoNTCdBpZ8iM3L8CJei+GEXTrVxka9Ur4AQq9DHND597uZfLuiA
YUPcgC1yqzx6Mot4QoYmQjAPk+qhurdHqzlqAapFBPU/NFicQ6AHEYpYUtJ0UuKDiJrheWOe5gBz
mVyAtNdxwZszXHK9RXY5pTl6p0kuXD0Z2xgpG6ynP4QZGjEA1Rz/G9e87pyHLNTVXY0if7RPHXVS
bqGKNcltyrxGJz1MsT/d+GHvb0hYvLALNVvlIQBb5XKyMO4D+jzmqKkFed4hmucV0TEZ+9K5Hx21
fZkUJx53XR3b+R61UbXZYwOGkdpOx6Luq0ibQT0rSJHJA6/upEClpGlegBeMH4tQ635f/7Urm5pX
F1kqIH+YifZitxn4xuK2W0m62an6OcYMd9iPEp3RjVmZV2OxWoJiFW93nkY8ahdpQ9fCC7QDVbpq
nzk/ks7HNARc8UdJFoH0EgZJKdrjPfpYQ52gycVlnmkbnfv3cRcLtvmunC8T0tLFtypIEaBiVXKA
+Y/P/HobAeNUIIGDlYGP2vLonBOQuhsp09oUz7tB8hqj6byMhmGByFjdTBSKpk7g7pxGt3DFxMYZ
XQmEZBy8OUm0ef8Yi+PgJQhLwFvSXfojeNJQC3R+tU7hP+mA9qOtILUylTzX4fLA54GTteQrqXUY
VR6sHlf2uH8cOOhm9rmPi6q9szNlgMI0BE66T4aife4QNq6RkVMRigfLEDY/Ajil/aFRkKg701tB
P1CFv1nelVFvyeOo9IiWaejLbjWmV1aCX00yQfZKbUwsnmbkid2QITLv5kVquCNx7mlqIn+jqbA6
Cl0NkOxUx6A7Xp7/srezCC1q6ZI6+bce7/8de7F8uH5w11aA80SVGRIEwO/FemdTY3myL3vCH0+b
pwzNowG1E2HGBzg6OsqyNdHjPqMPvjHySnyjqWpRVOAaJGLM3//mys0mc7CtvBzcQLHKGxs3QwQ4
s+iDUDLfHXPMLa9/6Ws+tIgd83sDZBc0LqD6iwmtJU7u4SA7t4ux/7lPRQlGEa8LumHAyKpH5gfP
N9x3m1mX2adljpCecfSNOihm1wUobn0RYMUTpmmkHXyESv2PA1IAX/pwonPZ6klybyVlhhFIHBTa
c+Bzr+8GiPDYkMdcFC8SI6L4R0H95kVpAi0/xwS6+lQjFmKd+iRGfzklhfQ/JXaXmrsg3+Y4ryw4
L0lSAptiCnYX87K8mXYrAI+ml03jRpEcP3sKqvghGOoSnEwjTgMXEV5DWtl/uj77a6sNwJgGHR1X
XnaLoBlkJbqIOlQQDS7iY+JjJ2BgELqHOW4/gTFoNi6K9y8ajXcltQK6grTsl8kxJPqWLBFORjgE
xlOfafUv9PCCPeIj6PlWzfTLZKVnseRsY5+tnNuZJg+gGk4dPLRF1moUoi48jG/cVkfMnwpFc2P4
xnBzfT5fQ+NiN1PshOEyhwehLkNnOdlRXxYmVM+wRfmnMTy1PpuRJlyzoNzBhs3jiUaMrSiHBDWv
6c6o2ROfW3x5413XSq/5PSSamZ9aPHmrR09UAhhRrvRfBA7t+sbvXdl2BvGSGiJaM0AdF7OCXw92
3lVEixTOCQ1/s3gckwQ3i66RcbsLKy9x86FJnMP1eVob14a2TfkbHiXFhsvtXkQS/SVcM1wlt4pz
0jbhk17l2GR3sfaR671G57gKv14fdGWz087BRIRoAxzDWKRuXTdgTjDTcKU9FQiPqlij2Z19HNr8
q4c1m3t9uJUdRxSlc0deAK5+2UGpsljVO9xd3bpuUdCxOgdfE71ItvAha28K8FD0dYnZ/LO8LCaj
pK+Lz6trgEGfDr0vwxerhBqEMINuNKchqHRXQxa7o80fh59VJdDFTaeXxgfEtvTx5fp3r6ytxXsC
uxMuEA1j3Mu1HbxMQaZZrV1eheVwa+t1SXVS0MNsRX4Xo9YnjloS5H9fTZjDGBB/KK30ueXi/p/i
WA1pM0DM7dDX9zx8RpPYr88decHx+ieu5LszldUCtEu2ydPp8hNHZwRaGxa1m0+Btjd8U9uVlers
1ShkumXh3Wie2pxCztIpwHzy+frwK9kgcCASHZqT9ADkYiMPkHlQLYV4NuCEfjAdgN47nbysOtRd
Xqkb+3il7g4iFsz5jBeds8LFDR1NMBhCUTQuqjqTdxBWi45Yhr/IY+5xvveFlXrhqbS4o44yTHTK
hJHmf1MD5Ls37o+VI0z2C8YSniQZ2FKpJi0b0PFNDU2yzwEANkF75nnY7hxMqQ44T2QbZde1mX4F
k0LDpim5ZHwHuBgW0okaF/1ztA8QecOca8hG/wf2NrX4eH1dV25Herp0duk4g3pYQpJAZhQoklYN
xMy22beKhteFoeVuG2nKyRoQ3h4oxzyViKptxOP3I1Oqgg0K0pqiLxpVlxvajEZH8EejiyZ6oX+e
BT2cfzFMa4MbdO/BOQRpBcnE6ND83utgd/KNH/A+aMw/ANQ1732Vd8eialb6ASZ9ljK6nm+n6jNM
B1He+1Sqbyi0Rw8gROqPI8Tg79dn/P1+oq7ENU1zhUqdszxJYU3XZIrlhIw28Ui10ItVcQXc9ejg
nMaeK/n6eO/3Ez3DGTQI3n+uIywCRxJbQTlPA9SgOjuGiNIfjUr903Rtv78+0sqEvh1p2TcahMhC
jEhUt8GX/tgMToubVoevQZ5gER/g5GQMY3lzfdD3Vx6fN4cKwj6xadkYaaIRSYGAzxMeaKc+lPZt
N8TVRkBaGYWZm7vmNpU08BmXm7XMu2mEk45nTZlF51kp5G5Ss3ZjR66EvVmgh8XgHjMI9Yu1ajIr
AsFiMIw5DahsVuFjO1bxDzxz8GWVotEkHbaE5kdcc7+Lqsxv6qbtN752pTzHI5CUUs55y3tYpB0X
RhgloQ2BNPRLQDmBfdJTob9gRm9+xulc/iwMI7mvClndh6Fvn2pfmP3Oqozgp99lg3fEutC2dqii
axt3/cr54Y1KjwJeMmXNZZ9AMUNhD60Cm9bzyn1hiOI0OM5wl6nVeKd2mbGxq1eWHk0Mwr9GQsVr
cbEmZlKkZi6xK8JicjZc1eK7MRX+RtSf/5bLJP61UUA8RHKKW2Y+W28eYy0Mg8bx2GBKIsGbQPn3
Buw+evmQYTz9tSqD7E4HjP4BVUj/M3LB3q/r52jl8Dpg9QAVo+NiUtS4/AGNj7VYU7DkEWnFU2Xh
ErtrdJmcvWDGbmWh6TyPudd+vT7sSnRiWG54TG4FCieLDIp6UCSaimHxumgONT5HuOWCLBow8zlf
H2pt45CEoz9A9o8myPxT3kyxCsVKHVrBFPPo2HmYBnPVKdoOKWznQQOpvnGaVz/tlTpHhYFEZnG/
2H5RUgXULdfqRixJfLO8tTs9/5Q7iN9e/7S1PcpJoDUITw16zeLToFuLWPDIdGEbAHJLeu3B6Prx
0/VR3m+ROQGV9JopZIElXgRBbzRF2WmD7Rq1ot5Fka/giBhYzGJTnCm15PtesGuvD/p+FuE/Upif
kYk8OZbQcHOy0zDueCkJXF4QjEN5nkzcALbZaRuzuD4UOIuZwaC/K4hgMlB6al/Zbj7ino1WndwF
ujHepJEXnK5/1auA3OV5nz+LdyghlttrCVSGx1lbVdnaLoJpzT1IYYt+Ne6dT7VQ+G17rx4VEgO1
EeUub3LEClI1zqQbZ4rsIb6ovobTqjm9gGSFBw9I0pe7Oo+0fAfrqUnRc58yFKzJzZOjHUfVbdHQ
ad/j4xXel9Sh8PyJ2+qH2RGMsDsI7LY7gCIv1SNYYeeXrTWIPuDWJh+cFMeZHdByJd/DOcYWUk4Z
umfoFjsbQej9PiYWMAq9A1D5QKsujyjeTGGAcaztlgHI3BJ8432hJ+VGzvs+EDAKSS9PCzD/wEUu
R7FwChrbjoOZpEanHsGr+clOwvRDQyqyEZkZZynD6wu+trcclFo0SqtzsXgR5yozwPVERo4rBjxD
cDuMam1v4fy+N0Kj3CgYv79MZnbn3MWkoUX1YRHLFTDOJRQlw22mJv+JkIcfnHsMtsEt9SDiDsMg
bfyhB1xHRzSZvIPWFVq6scVX1hLIFLJEiIfMdd3FWiaTpRTgaHSyQW06hpGWAlJHXP76vNJZYrUW
J4mnGZKlc4BgvMXMZunYNzSDZmBalPVfZYefxM+pLZPhxUJrO71T9UD0N1D/LYT8wwovHw9PGSyZ
EvTLj3otnNKlfhHTX4MvEO0Kc2ymg8IlH9/keToZO6k1RblLsN+dxamL/+XszHrjRP5w/YmQ2Jdb
aGx323FiZ53coDjJQEGx73z685BzjvRvjIwyd9FMlOqitt/yLlV6n3qSdnBsZ1WPtiXk1xNg574+
t2zX4QMFh0XHa8sdflVmhPJMIuoOn5ckWhSstjSt8LvVnPYG44oiu43xiR6gMc9G/0FJHMpR0MaS
6RP4X+WzLVK05mMZ9/G9NbjYNXvRGP+L33rmnMwKC4hT3QtQLaadtP4youQdLGkh0ltVtatHgGJC
hmt7bEGRUNjvTZABCTJ+XfGzpFp0Y1qR9uRC5/vQ8IPv9dHTklOcxCpPZDM27WlZaErgd5Om9QMi
QRaiG3gqfdE6zc2CBHffiSl1+uPYaUv6rV04vz6qIB0qI9HseOTJeVN9d9PebV46WUYAtAfpJfcW
Stzz46Iq6ZdunpPoVNftWN5gIeDdDnphdD89YxAfEeLPs1vbxn3lzsUSt/ygluQvPwv8uhrmq1Qx
hud2i89Zt+gf8cpCgbcd+1SGFc2i8kNaow0QqJPlih96S3/30roNkHaFD2MEWt7oqIRbxeDdcc1F
4gypBIOoBTs7lJmqDnOnrNHmy1DT8QygWnXKe9kN9ghNucCkzcVTL/rHrlL70nU6DrkIgyBtYtCv
/qZYTTv40tay6ZNcKt07ufBrjfeRSM0qhNKYZ4GDKYr7ZYydfnxY6n60v9h43JQ/4iwjNtGdprsz
Gp3thyGLM/lmiur+g9JFGOtwfrm6F+BQ5n2zCDO9i/OyobDaQu/2cdpQtBOwTVv4Fqoo7Q0C5KDt
pdugf6KmllF9HVrhjF+Jglrdl6hD/IhrI2nvS1HgrRe3CQKhE8mwejfXSj8FGJ0woNcZ5XtKvOSs
tGcd9QbLNxWBdLsfnqYc/taJhSiaUweWQGDoYGtmGnZNhPNO2i3yopZ5vgQLkft3TKsjXCqwpoYI
Jbv5CWtaXKtdMK4vHl4oBn+0p3dlns3wWdCQ6IMMoNRLFDV2jW98nlb3hetNv7zWEXlIpZVlp1k1
GfdV4ljK2emgQPoyFYm4WWyKHaHEd83mNbMwuoYSoMugHdxOCwxsQV8aC8BbiOoN6LEI5zk1yIl+
81OsN6o4FZMi8jst77UcWHqEHZaovPRLOZX9vY1TMq5fbiSfVAuubOimEJ4u4KGH+VJ5mmhvnMWJ
ziTE2fieiEC8w8tPLW/laHdNkM8FB4v3ACjNlMx5/KBq3WjcSamOHyWioj8RlOrwT5YI+geLZffJ
aRyH1ZyyUlJU1O2mzwgaEN2/xc9reTc3bn3PV+Ojg9dCxqdGfif3Z1cttHBJPezTwXja/ZdJ7Rrn
l6GqvR26bY+FLkl61FBc1CmEzFax2lGTtEAUp37wq6gGW/s56erwZRJd8UGTuvbZgvgb34pEivM4
tbl2mkvsgu/rvm6aW/4J4zy4lGD9srEAnaCGeVTF2nldwbWsETAYF571zYs+4pHqNcKzzsXqTt1l
UmCAIYB+LrXUj9Sd1tdz8+BQtwH55FARdIGiXocPKTY1XayCY1e45YLem+Zvw7LGby4YvQ8meXIN
68pRH4TRHSpF7LyqIIXstWNH9R1R0evBDXWIjcwGkFw7enuKZzsLutk6Ck/3RqGcwvutI1wP3vt6
lHzII9qmqXt2+1aGeFkbd7S3joAte6uGeA2ZEcEKRbhNhFB6amTHE5m8gKocTJ2TYTpQ4LNUz+NB
er07obXJTOLMnLawPzE5RQlg0z3bsk3CzEyHEyX76aCRvTuh/xllUyog/khr08z4bLpYQExU+U08
RcOnFIOh89txz7oC201I5kCiTtNf5Qq9XqE5SzRjsWL3PCtN9m6QSc0NrrXDi1fTa4R1eVSb2htw
7SxRRFzVobbspGjpMCVDOAMOGlY0llzGG3XEQRL61RQ2mCp9eHuCeyu2Buh0NtlaFHquJ5irzTSY
4+icMz7j44LPdgDmxz3YFzspLUo+yCBCUvTWztH1KJ40VlsWpNmIm7x/Sqy+PYw8taBfwOG5YtDu
8JIa/kMyQEWWWilyH4g4q5tRXQIT2QAjP8sJww9RKcAc5hgHOS9xw7c/486yrWLRAFHX2aHjfD1B
bjDgUYXqgRUaS88flSz7VzGU6RHannquetc6wETt1DApj/4RDlwZ6lT3r0ec4pqPaOTRmZgVYQPM
XH+BTzO+8qp6nyZgZ6ci63ilTZiZmOLV39K5Tqubt6f9R/hicz4cQJzGyhSwDVSMrn9FioxpvHi1
QkzfWj8Tyy148BRkXQYNw0g/G+mn+Y7bqr9Vxck+pJA58UHyZvFexa/yh64t1vIpT7I08m3wRAkZ
m7VMj6XIyxw7sTltA/gmYnVJHzrMPGJFaDddpzkRFj+piuVMH3u85fiTL+EAGeuhhRuETk4vkfBt
bYmlVGLPLn7csxizB04w0hYDsnTWXRXH2icQb954pykpuhAyHozndmyjr4hriOeuKaR+ygSuDCHZ
QtLdzvC4nhZEZPDkGVcT6Y5yyuLLuTZxLs1Wk9pBmNNHO4MOHGSVqU44b/fae0wKbByurFw+D0WS
2yeMN4tPA88XJoFuRbTXRQomR5YA+hU0U96APao7pz3lg1flQYdzme13sYZBmUXa89yr2oB4X5Xg
ZpX0U026Uk7Fk1UmmPwg34//tFvISf9QpOiEAOs08NxMM3e+FHZX/5tbnY7bPCDMavbiNBzjPv+O
8F3m+RMRWxuocEJf4MoZn5pc5C+0UKJ/+iZufrpS6PMl7dPlM2B5fNRcptogHNC7D1DB4CeljiJv
cJiCHRKtdGXMF1fOr4TjYn7OFcdODu7onTR8hQbS9Sfxp6W3ScNhiZeo2ZXxpbQrpzzlTjreL+k8
IR2CoMKXhJ6Ch31akiWBpxcxGoJaUYmDwsNOtIJMxipru3bI4apdHwTTQlw2mTwFb6VFnCcACR9K
jBSDQczNnUigixHxtzy8WA6+fQZ3rh5GXiHb+KkBEN+8hk6SwzVHNfLcaeoy+56q5DPYU2X+t1gi
gonETsqD+tFO44LRqK/wTgEVoqV5PVu1E5QJVFM5W4tJcYM2sd/bVnWbafivqln7bplVrPS0+IvX
kh05HXJ12pAqQdRETyCevkdW+veIcso91C2QKSf1Q7v1+jfNvdsaWt8rMGjF174ViP0qllRD0yzE
waO5E4CAb4EaRSGEb77tHddYJYNv1glA6qZ/or6hPDrDUp0FTrEHD8vO+4xkhm1RdSGAQ+vgelbZ
RKsK+zn33JEb3mV4hD7OKVZbb++hvVEgcq4VYJoDPGHXo3DNxil1BehVM6IKijMM76QOE+3tUXZ2
qssTASyI6rkHGv96FBvjq6IcHRc7Jk35VuWG+o62BKaeq99XcppKtxwOhtxbKc4G+DdaWKts/vWQ
bjJqtXAYcmy15ZQN+XQy+/GnoY7ZwS20PxINiFUafF2p65EUiE6FLFQK6GYrgwxNhVuSVxF0MMnu
3v6Ou6sFS+n/D7XZ6aatSNtOWC0HD+3VJBMr1ir6+44vOQmHmFAeuhBg4esJ9UXtZtgAejzl+N23
VFx/tYqTvvz1XACHYmHy5wYD37MZpXRcqTSJd47bIQ8NNLZutLIswrdH2VkcQjNw3OiqQ33fhvGd
ukR53jbOGQnb/lM2plQndaOdfMp4dXzwFOwNBlaFrBG0BS2OzZT0aABP3ZGeADCKTrBnwQO2w4QO
FY7nb89r/ac24RcMbNwEiHKB9G6xFbFd8OToMyV2SrdKgGEnBbooc1PUQdExKMKC3AajAaw5HzXa
GE9vD79zoMmOAa7rdL5I+DanKzFQLcoXOlXYU+e+Mit4fI5JZcJqq+ZPyCjEBzt/J49gL9KkhTdL
lL2tuC+SMnxKSficwCJR/d6yGzOMp654r0igYCDD1cd2aKL/kEJTCTCp9RMvk8Bsgu0FgR3Rr1kS
KMPlsk7avVktn95TcDb1gztr53iTKsHpACsD3GLLDWy5OqLFKR3AQbEdNoaXP7q5Lg9Geb1LEQvk
C67VfFZueyQGo8cqsW2js0ex9Y66auv3bVK+n5xDN4+dcIHkS0P/iW+HHtP2RBC4adTIkuhc1PTM
TuQSc3JaO3CCgMhwPxOVNWOADaw9ntoub6egzPE0B1JpFpjcjrKvhV9XCGGelKROvqrWgofq23v5
9dZafyMvOuhwepJbHoaTl0pm10I55+M0g6NJHULrugI5FaRq25mBPseNILNrDHFwO70+xQxtIqvr
wuShoru5MCa3xEVD1aKz6HsrD7DCngdUc8Ci+UrclvfDqBpfS92Q0YnM+fDx35v5iodZX2WqUNsO
ko6O3DykZJIJRBQEXNzhJLrWPA2pqZwWRcSfzGo6onTs5K+ErCsRDJEK5rz93k1T14ASyuisGjil
D2aXqz7EXvt27nEx7bVODS0t1QK9cscPOBNjHGmO1fPbi753CECyYsbJ8UZ2cHOuWZWhbb1GOSfT
aASzNyFhLrsi1AvHOjhvr0/1GqJT6QM6AA5ji6dxstaOy7FU6ExiQGGmpCeOnhv/YSvxErCP6bxy
jvTr5xR/zb4qCnf9qul8o2oSg8auSMMpQ7ymxxjlJLPROAkHdde3P+XeLqLGQqUMFbLV2fB65KQH
0BAtZnRG49Qm3bK9oEep6TaW04KjgcIVDcHo6K3d+6owVdm1FMzYw5u0K0WpJsf31sMoSLhaWCbI
mt8Vat23By/PjkyzifInoRA4ZKAE2/2Kg5ypWVbnnRfUO9ZkPs/072hdxfWzNSx2flPkffHV6Trj
89Jguh1wUEsRLih9J+Ei8vg8QF56Msq2OMJu7Ega8dsM0MrUoIAUbWG8VuYuUm0qQEXSyvKbYcyy
j6qd6q5v90b9xWiScrzBMqD4ripebPposhdPhnD05jT2TroEtVJp2cGGf52WU6JFl456mEVSvq1k
ttmqMNA4zjkV6vPc5w8lIJ5b4bXWZY41GRZJ9at39eUUy1p+++vNSB4IBGmFWcG+2WwLu9ATNGGp
N8aa/a4vslOWNAENGPkoy4R23+DNB/tj5yZBxcC0eLABr1HTv97+ZY/URZzVHrVGazrR0kLZ0PLi
l3QezYNMY2fPM9QKhOfyBDy4Cf/7aobwgvDGWTg5WjRK05/gvHQHy7c7IaQi/t/DsFUpy4RBbExd
7kx7MqbT62QY0+slZs2jQYLz9nrtDQZ3kqSdVouNCNv110PSRjejiYQ6tikX0HMvTshMWL6tR0dJ
6N7DAyQY+NH61pK1bPaGGQvhtgoHuc7VPkd+jV/lRxOmDD7uVVMZqLbQIvaIG3/s5t7+jc12/HX2
+vTz25N+HT1zY7gUCtakBJTApohCluIS5vFDVFdZTi6SbOFidPWpdAYZwN850lDe2zcouQKPWU8G
eNPrjwwVT9fmNf3uW2t8t8IFEXYXR0iRvVnZLoAfwN4Ay/XNQZgHhZ4CmdE5nj1bXKxYKz/mwuDm
Vysn6kPaQ38PvYbmBFQOfD1vK8ot1xMb8Yts9ZhHwBmN37raNg9VvkTvKNTKI5bb3kbF5YjMmIIM
MfrmlZuVvPdGdut5qtQxHHRk2BtK1oGaoCv29vbYGQqwF2ho9MNWHt9me6gL4Cxjto1z4gDqDpeR
LgoVVUv5t0raLA/fHm2HakSfZE2SKelB9N7GJ4PAdlChg3POeOTNIMpj+Q8uqdJChCRtyiejGRe0
zOMGKYjBG9XhlGV6kwZVC6UvpHKT2weXws5+dVf+4iqKt+KkN/ccxjd1lsfwr6WpNF8XNf46WYXy
/Pa8dwahjsK7SSzKA7oVz1STyNBwmLbPWqXHCNWU4qzMKLO9PcrrQ7HCqGFiguGhkLclMLdRrfVm
Rp7eu2X1pNi9N+MBJmxfq5f0h5hj8+DbrSnDdWGAAdH4pWdJw9jYnsIMNT+n1ZDwgswUPXW2mcN5
SNuv4DGozSbDN+Qdi8BLrfag07c7U/Rl1jri2gdew8T/Qf+2WtQZqTqAxgXfcAvAs6IjZdiBDumQ
dqZxxGh/vX5/Kv9EPYQaq6TO9Xhz5tkgNWsg9NEw3ZZTpN01w+j89etOXXk1jNBVZsVOuR6l1xEQ
NAAfnJuYzsGsGvFD0Swvnj6Uf//9mMuq18Gmh5C1Luz/fD/T6YdMH0FPoz2tP+q9ByKkaxFRbRTt
ZlEBG769M1+H7WvdF6E36gw0nbeGfI0zpImdGlQ2VvHg1BZNOEG3DwYlmi6wkj0EQrr0P3xOFGvJ
sjEwpt68eYkA2Hr60lY0ZhvPPokS7wWaqlW4elF8fnt+O/tj9YRl+Th7MCk3Q4GN7EFETNHdZIvk
aWjH5uxW2nhk6bRugM15YxjeVqhWAB+22cFsdHZlI6d6V7qmUgWKppUnVCCBB6h6dtQT2B2MbBK4
O6AEym/XewS9X5ObMY/uZtWWt21fUe2z6+gu0eojVsYfgPTVxAxMFAFQa3R5qd9sGaga3mlubjfJ
RZldsMIJ6gROqPYZGjbNbHY/57wap1OJnrjtq43EHqC3uuJHsXhpEcaOVeAlMk3118Iq899jQRJ3
0y/9XFLfkOVLQhBErQUcbRSYVu/IAMsouAmT4SrOeyNmzXQ/jrG+9eWSmo6/msLIoCxKRERzHRmk
09JncXQCyjN/Neqo/j3OWYoiHThYjCFyACFc7DPyrSurLzDwYeN/LsVIabSnLRVUY1S/t5SF+lq+
xCi8t4uRf+Uv4I22NMXw75LGzR34cEs7JYWnYfo+9hKsm7pkz9PiggD8yw27fnD4vhwLIMUkc9eL
W1NoxUBKi7Gdbp2gE4t3N9TJEVDn1RYC+M0JpA6xihDTPrweBcZTazVyUs6olCrPvHo0qskpvmR0
Yg6eolcn8M9QDsOsIp48gddDuQlUeMsaAQk2rQiNodHvlyKfbv72szEhsi+AOhC7iM2uR1lk39to
HND9G6V3i5ygEhZAdw/m8uq2RLLi/8bOqwgA8kXXo1SL16SDa0Vnuo16GDmdBPGqrAqJBWX21NXT
Uz15y5e357azWOwEmPyU2bnBtpxkenKtveB5fMEoHCXMVnVuI+JvP0mGw+zo1fvNDClv0L2ghUHs
tfmOpTbrdaLSx470OUkYohmjoKtj+2mquCVCIXs5guxeRo5KYncX7Ori51RPp2e9mNSPk2V0CW5o
k9L7ZamnbsjBLV6AJDRHDardz8Ihwdhu5RptuR3Ymnax4hjKebSV/kkB0/AtUdG8biZRh2+vwJ+c
+voaJFeDPIWmL+09lCauF16LM0XWtgew1FUECI0kHj0eZoMEY27ACt9lw+QufhsJ5A9nfIWUuxhE
R3ena537IxeekTwZRawMaJgP1je8XUCMJmj9GHdZkTWzT1eyc8JR5Qa9H5AuyQIrsZrkSYumzEI1
I7dTJBr1zrolrmoLLqt0xPEkXtyPnjm3aYhhdmuEltPX9U1ioCxGmV0FgqPqC0gMPc6a4efbH2Xn
YOOSSO0WO1YYHts7RLFSzYrrOcK4zEy4Zuv5YkQ1KPq3h9lb5pUTirgfQ73SVRtafbSKvojOtakU
P3vLSN5VmpxM3xaD/deQMba/AxOFi5GmJAjyzToPSByoo4zOMh0ysNaL7lu6zB8A4g0He+p1IWId
yyD5XzuTtrOt43jTNIiWBOTsooTqjza09zyTbjiry/DQooB/qxS4ei0u8L/Rlh5Q+v4o3FzDn+2+
pgTBjCnDI++1Xgf/E24WTY7/eDZRSyJ/E341Z9adyHkN8O2sA5wNhlC3pRYMo209tMOho83eHiKp
5GKjQOiyvtfjj9qCz3bfemeriJLLmNhLACv9iCOzd23TtaPqsILU0Ny/HiWDE5A0euSdCQjk56nG
D11aifxn5d7eKcr4oxmd9uCp2Nu2kJ7gslIGpWK8DTxLL1nw7Y7O1rgYt1VjqLcT4DdIYlVx+/cn
BHEQPp9urTtpczm15oA427ppI7fJHgoCiPui7p2bphqO8sqd9WK7QuXH/oPQfRtOz2uRDiGI+IJE
cfulNuIV654PB8prr7LXVXKNvAR8EfUI0qDr9bLLOJknExEuY3Czf2N9GG8H6WCsZDitARVDyw3H
N6wiuc2zKrp5+2vuTRE0ApH1KtfA3XY9uJMprtvRe7tU2EfdQjcyRpQDIEee3h5n7/wT3iElSvUB
eMrWWsTGxChuO2ZZFm07hFrttFUQi9aQQe2McFa8XBPWrQZrrAvaubYkXMAifzazpsgPLtmdZ58X
fw1uAJyvALbrSXvdkhW0MeLLAi04hLx4t+RD6IluusMt5MgzfGd9uVtXMvJKmyM0vB5tNmZh6kks
LolR1aGUjndT9bONh4ydfjZqvT7rbt5862DRHRyVnZuAQg/c3bVVQvd7M/KUlR5qho24SBsg6qQN
1m0nZfYJqr1xL5fmX3hK0UHxZ3dMl/2EEBr4560IZ+0VWj9KeE6Ul+kZ5YvWaX6ue6Plt3lc2bfj
jP9iMKV1Yxzs5XU6m+sdD0Lk7HlAafNvY++lVQRiv3lySZ1edrdyyGKAoW1sWs9l1jbvNNMeXxQ9
s94TSvb6A4KW9IQO9vkaFG9/xMqO5FCjjkqP+Xq18U1f6/G5uJh12ytfpGXA85XAFlFxLpvR83tk
JJdAwfL2BfMX63PfVYhrsn9ahABqZ/gImacwfGxkyvPbv+1PsX/729gH9ImoDYBNW9fuf96/xRAV
341w13Obab4IJDQ0v7RLp/OBUBbNPThAmG84KFnak1WVphIYGefRb621jauTIeZ+pqe5EsxpNn2M
4sUEdwxaavKnXu0uvdaa/WlEjKr0dUxP8huvJ08O0riQTRBPs/tOJD3Z9GxX6gLZLRM/s87s2YiL
/ZL3i/FslfMIfLKDFuWrbSLSMNMn1z7FvWK1p1a6ogy1vrb10zhwuG8AbE9fysbITZ7tOb4rS2vs
/Fxo6ve6EtHvvIrsR82e8XDBm8z+hG+P8UKjBL33rvAq7z4qoFD51Vi10c2cLcM/zZLkip/VAnye
jJV0DPMeJcsHJ67i2S9HQBEnD9eEz1PSKdnNgu7fec6k+suNCmf0FbPpXvJ6mPOgpIwQA9eGm+iz
X4X2LjXr6YvWYCtw49LDtU5jOhviYA/unQNCd3xf1g2IAeD1Mps9MBLqFPFFx67otLZgw7Sao0cp
aRpHuY0rp1IUJzFNzSmjff73kTINOyKQtQTMPbC5XaN5KMfGy+NLYTa17yqz9RAR6H96ezPvRBxI
HAPqoZfEE72NpWaX1BSqFKPEpMAgweCpMsrNWC9H1+j+UH/gvwxJt//6e1K8bJ3Iy3guMt0Lu34y
n4xUG0/wCo9Sr/2hMAZmWsQ4245LFffEV2kcX9J87PCPUs1TXiyL3w/9Ucd670VGnYn3j0oejnxb
gGozyqQo8R08yyKz7+ECF6ESGdYnQynax0mUyDepBSk/8o033aQhJWBE8svbq/i6mU8Tgk0KL4y6
PR3KzXVZ498lEo0Qq9dm5x9asCL2q7qp3reqTGGX4tGZ306ZSXbeZTwf72ZtLJdTGRvjP6WpKZ6v
21jMH5ygvUcMPRiqD6sKMB9ps+JZvjjc0vGFW3R4SaphgnshY/WzE3XtPXqHmEXo42gfxCV/dIU2
FzSxIEVVKh+0wbbKflg8DuhkKOJCN6jOUfXzupcSIsWPcprVfwq9r5+H2ZHFs54OJWzSWu1VH75e
CudZNgqeGV3nPE+Wm35e0DiVfu4syg+s+IYiKJZe+2RUHph1UdT14KvGqJgBzGKtP7k2qKiTUKrm
ZihNHYEEr+38mksRuYc+dT6iyk5zzKjBnQN6bPAoTZak/U5fpZD3OR6DvyA1Dt9B7jlViO/aH27F
UvcBrOwEnsUs02c4OfUvJRXlGJQQV2B0wEG1YEsnqRFmcOmgv8xz+aN1tVLzhTfXeHSlRv7BAwRc
fmtdq7wfI681PsbLlIW52S7tfd1O6c+azt1vESfjr7e3585xvFqPTQDFfe/OmcHuHK3shz4IJ5wb
pw4KM1vu/nqkNViid2VjVUAj63rH9TPJ3NiJ9DKbQAGtAaOkYhycUyEm68PbQ63372aT0bFea+lr
3wqw8/VQRVsjjKt04jKUXnnfLair2GVzJIS28+koudI6JikEfrBt7Tjggu3ZmNILtfr+qxll4rHw
kNcrcMs4CDn/qOVtZ8STw+cjw1h1ca5nNOc29CtHygsc1ioKgVcoCPu5Zdz6zuj2U1hblPcAiDmD
fhtNMBovOUwf6DxDEn+VdZpO/oxS7E9I/LrlD6YoqhDkC+ZgutdbvmxLToMxkKf5ranEt5oy4djX
eI3lksFb6vuqndvhHnRnu9y3SRN1PkGVqwcC5e5fbj6jiaJ4AlBU3+h+VXrisU4RgbOXaPwWxer4
r4hVPFHjGvKDn6CS/BOks/ynwP4nDu22V5NHy5rb711mmc8dgsCPDgkbyeGi2nOAqUD96e1N8rpD
vpI9KGaDswbESvJ7/U2hYSBga8XpZVS8+oeKreN35DaXb1bpLB/6qhvfj02V/9DqQVR3Qk1GbHpG
o6/CEQ7e97d/zM51TCyDc9mKeqNvvcbc/xO3JhZA9qEW4CtMq3l0uwWuPYYbxH62E1plqn/zLGkf
HJO9DQy3Zr2JVaQEt3zKEUPIrhBLcpm7XL/Ak0OVMo6qy6Itxuk/zG9tuNIJJPDcxuVoT/RLzAQv
qRBUFFdp7o+xVjj8UYroH+AdoApNao7GwYOzdxWQqwFhRPAd5u8mIejUQet0hw9bYKT2W9HGd7Rj
nIN48DWYkK20uonSfaGGwgyvl2/GVbtzKLBfdGM2Prqxs+pjmRJ56i4y0fWoYvlBga77sy6i6dwO
lURLpMVZNhzzsQ66Tk21m3oZ6v+wwisQmOCHXc5Wv/5dsQ5DpukTUlVdyx5HxRlvx8j1HrIlO+qY
7nxoQE9chRwbYMDb673EtsqV6K1dJt3LfziNbtyUaa8cUMV3zgnix3RKKeauaMDNmQUxXnuLZ8aX
Wue+mozlhJF4MKvpHEQZOVqP09XB1t05Jd6KFEWwlsoGYdz1Nxwndg44UcJwS8qTacfqra2NmW+j
rPX3TyTSH3RmcUXAgm+rR0Zgn2A83ovLaDvV0yJSZQ6kNLXuZlmQ8wrePpPrpty8KWASVhVeKlYU
ATcTyzq8N7Q85WjURflUk8F8bB13vseqU70kZLH3lt26SpBFlXYEkd/7qJTLV6EE4OKUqa4/aqyW
c+fUdnKp0toLPZdVG1OP4tjs/peNyRCw7jifPICbLTNnIMiG9WyWiNy+t1X3hwqi5ADmsbf71wIn
OGlY01zK1/PB8mU0Ft7ai9amxf2EWGkSJobZqLdvr9ne/l+Vz6hnUiF+Vfludawg03jklBXG6KPx
ulwUTC8r+MtqFXhZN4gAfYj6P5wBUhfyhZUdbmmb6dkFfm1YqXGPKGb0oanGPHA1fFuwTz2ygtb2
PiVBDnwm2tgcuM1TCB3IaGO7khforlN0o/dtnb6XdOjm0Jm62DwZlJIpF9tm+9vTEX6iQZg0n1uQ
Xz/VOO4/FrJDPigvLNR/Rq9yjnKY1z8QvcVVEV2l/U2la7N3NSHMds5neakIhvyyj7QQu97q4HTu
jUK6yI41gKhzs17vKNfryRGcmIhvLMQpRRYsnOusCt/eT6/P4Rps4AzIslJI2VqxVH1CiaerURda
bHnD7pa3TaNV56yBuvP2UHsTQngDZshKEaHIcD2hunFTvR3H9ELh3zpVsq3CpsyPROpeHxBYeLw+
LiDxNdvetBryuevzuEvTi9ohX+brXb10QW7Y8l3fxQa5dDVpTTgAITqC1uxUG8Dorbk+5DkgGNvi
bNM2HTo6RXrR3NKSJ5El5s+0sSPNn+EiZb7qzeiQoqX/MrSSYunqAvRTj2s8ld/+0nuLujLInRVB
S/tzc+PBEwBWaujiUhVdeitx8A71ssqC0sm8g3tv73OvxPEV9cxH31ZYqmhORsWYxGVC6coHuGu/
0M4A7uwMzUcoQVrgTu1fQ5LBBlC+5DaiKLbCwK530tB3mlFTvbzoi67dtTN8I7X0NB/krnIqy+no
9nv9UK4cAKIbUHxc8duFrdMkU9poEBe1SosoGKI5/kRxX96385g/2J1an0296dUTidtRg25vLfm4
bCumvAYg13NtgITN+sjYhZQezLUB9bBoNJEmk8rBttk7oC55AGeH3QF57XqoTKkJwnPWMkLJLZzc
ororvbw7uHHWzXcddfDcg7QG4LFCiLa6wHI2FiEXO7voCuVjmee3EQ0NX61RqrEPpYXMnUmtgkwr
3Z4RYVJdT8qmMIRymcgvgDANGlRzq7vBoPfNdKrwnwHkoy2mN/qJJAgHCOdl9+j/4YEa28Pyy2HX
vxRo0A2EJz0E+oW02AxGfE1/1nmnmb5SxzGO0JhkxA9eKRKIBnByfpPwTu8tRPrsAL6b+d70EvFc
azYKo7XuNbnvlrkxnZZOkzgpdpybEEE8A/5OEuvzLWCGYg74Tij3W9HgSjREWrNBI0XLu8BtVjFT
2eamCMpKNb8sRolgyeBZwBvScqaiZcrGxQHK4j+/fbf8kQ7Yrh/7mMo37S8VgYHrDxrjhqdY0GMu
sd7rJlRkzYY6WzgfRDGa8mYdfjpZcQvH3B2oh/lNnSkPQw5grBFCBoXS1+WdZeS5GzilV9+napwf
iOnoO6eG2vwaRK80Vd6B6x85xXxi0BU8azGCPbcLyCZAToYQuA51CF0+aNKI1bDuq/59HE1mF7B7
hjIUfSU/afMif2eN6PR7WxXlGfh3t4o1NibmsSJ1QlvMXnpSgdhDbJVqVZ4lFUTl4kH0GALXXe2O
InfJpjCP7Da7KGk6HMER9vY18SyZNPkmwOxNeGBTtxBzzzJohSc/mbnp+QbqiAeSr3tvGpVrgIWw
l+m1bEsEs51gwILy4blpJ903EzU/5VKIMxhc9dFr05I2X1e8y5WuP3XkL4Hj9EdO3n9q0dstZ2Pi
vfImyOG3wrNopBt5Ns7uGekawwy9eEiqU522dfNoi9LrfYVCbXafed6Y3uYdrx9Snkom7tp0aiy/
67zRuwWPFc03hjEitpk7COxkSHdbvkW9232gFzH3v1WNRQ/03KaWnNOR+6z2VivvWndJ0MaMG2g8
kzKo5XPVu0N1U3bZ+JJLB+1TBB618p3rLt7/4ew8duS2unZ9RQSYw5RkhWYHZVvyhJBkf8w58+rP
s3UGfxebKELywDAkwLu44wpveDbXxdT9Njbb96khpV/tWjK4ZXI9QwApnzt+eV8siyd11pS6EqoF
35AlNqzrGuvF9BE+M33IBdXHMhgX8EFTlww4hLLPZj93FuWdrK2YYlkOD+DBA7BzNdPRBq4u6Mui
Rn97arCmkfUqLRDb7QipPROwrz8pUB+lrGt8wi7pw8FlIi6LzcoyIuwUWOvCLW+zi8NKoHFbCf4/
qgduagLNmLKi8pN6oCM0VLlnFx14xY4bUKbj94guV3vRukU9iGN2nnhAU9TeAC2B4NoGpyhIFint
A34IzDF/arL1RVLn/sSLYrz0gzyj1llYZ8M4Kvzt3FQMTCYHjZ6e9VZJzaIo6mi12NuyU57DLpU9
MmL9LAQLLwezvTuWI+5sWKV0FDZxYWssFsDnMXxQGfUZGR0cQlIbgLXbaSt9VLPI1g9pMiIlajUy
3UBoXkPyeZik9R9ktOOIGz2cli9aCJHJ5eUxF/j7S3JE3d+527i8oR4TbZFhmZvbe5mx+JiEhogt
tfkpS4o10OapeLg/HTuhqwDE0m2ibAfJefOQWZpRFAtREMjYHC3bWV2q/0E/aUVrfnCCecgs202N
ODmKs36FOJtdT/CjoaVGx5UAfXPOKMlNCix96aFeOfHgLmmyGimCawjDFvrTiiroh1yly1RXivw4
h5HaugApDQ/ilP5CnQTxVWmU3jnaLJ1Xe5A/RUs3XQGfSF81vZsvcS4dyeH8QkpufzRdTNFxJ1uk
fXt7OaQ5DuEOXn8PtpGOH/uq0KuTidx6RnfLMegu2JOlwyHoa0TmjXH5MRvJ/B/3Z/8RvW26rGW2
KFjCxlrvnEwlNBqCAOT3/dCqx78XsHB09axUOveLpT5wfcfR1a6XaLjeX/adSw6hPV40Al2ez23l
aXBWq3NiUMbcLvlDuhbxZar14r90nrPPSSEpH++Pt3PoKEWQGokEm17+Zt7irIFG0jMejKn8Zw6p
pPGqcWjfR2TeR2SD3cGEeh89BKQftoP1mE7g12VKD8s8pD5VCjSpEzW9ospnnO9/184hZRxRW6a4
htzIJjGpkAKspJrvokU7e8qqDn61GEd9g93VArbHFjG5mbeKqrYhA1uJS2LHHFBH3az5SaeKcIkA
nPhxpR4h2fYmkO6aqIbSm4b8c7vLJdgnLWLI4cNcmINvgGA5SaNKNtBV6kEkvTsUmjA8ISSX6pbk
r4ehNeeR+LRk6Z+MYug/A+/oHlRzzA72/O5QCGJQ4RGUyC3mQuknGiNDxoUDyuk/w+q+AzXKEvBy
Wf4nX/VqqM2tirS2Es9RyvFCBOZMR6j3QnjDX6Iw+W3fCfI5B0lhXglI7TRgb9fKou05qbIZPqQI
kMfusGitpzbJfEV8ZDyYwZ3HgqISrFLq1aKdImb4VX9Oans1Ba3hPBTZEJ06fU1f4mJMfctY/2mG
+D+9U6aD53pn0W6G3LzWU7ka2WyszoNiJjDCSlOdP1Voro5EqN1Rc16c1s3tDsET5Daqrsirbdtk
jUL0L+NT81DbZvkiocf9mDWd/lgoKVAzKDIQrqTP1lgsf88IDR1EX3ufCsQJJxuRaiD+cTu7/OHa
d0No4zEpZ4EZD9TpqlU9Rzi8H+zPnQtFeNhCjXbAwr1RDlvwr1S6noizGqXeX5Hq9CetDz14a4lH
LndkMbM3Hqg7LMiRSnprQgwxOBzGEnGHbBjTc9JP679TZ3zTEb0PEnN0DhK2nZkEwYi+IOoLQGK3
QU2iJKWUtwLOEcf5E68EfrjojV+QGz3yBdodCuGuXw8pafb2pFcJnMWaKJFbeHrSSmN5oSxgvh9s
7Ui7YgdDBemZZUMPQJz17WcZZo7Zgxny2BBPnZFJh5qTZNllpk1/kRRrIU9ZIdVCTntptbr/q5iy
0lOVWnqMImow95++vS+ndwVxi7CROu/my7VmKaSK1sPDihLuaYH8doXvLp0i6pIHwI+de0fIz4Bo
5f0jN9vccWNLwG2N8PqwgFie6q6Krkoiyed2jfJT2xnvZ6lK/7n/eTsvO2M6NDjIEwiON2+g3BU5
6u+L9JB2ZXRyljL7QImsPajR7E7iq1E2k1jLRWWONvKeo5kmZOcqpbPUEbpgyQg+6P4n7dUxaNRQ
K7aBIL3Fegxhvuo9rhcPCrCh7+iRpKfGWh1fx/J08Xqnzk+WkqzvlCbTLS9ZNYBaTfjb5HYgPOK9
pywv4AhbNxutJaNPNcKzepHzoDetPHAi50hyfHdmxfEHboEmyrbkKcmpFaVFHQXYgmHqmjfYQRhx
/+I4xR/0dJhODgHtFo0itXp7cU/g9dKmAaJqzzEAR9Upr/lYfLq/eLtngFiMcy+k+rZ0GPQHnNYO
hYU7/oHuYi3tyTAzvFVSVJHHPOm8IYu/3x9zbw5pJKlAi6Ea04e8/TCwKspsoZcc6EvU+dOoVm69
MptZCFf4D4aiiaFytZGab2FkFTdnjk4aiRX0O29ZssLLO7l4CNGKO98faqfKgT4g1UL0RyjBb0Gf
ZHdtJTcknmjD5pdhQMrcmobsPCEt4RfDlH4jmzS+9NH8B+XKX0gjoYJoCTr07XxOM5UXtMO5wOPa
uVSIbflWMiwH6JC9m4sGvqjzC1DrtmeaRbEyGTanHFgvCiCtJD9kqnqEm9jbG1zGv8IlShRbbXhV
XeMZcilc61FegtVu859OqWon05qVP9j6BA9gpekFUiXbTJuyyC19/Vx6iKrC9gVCxU1MebjUfTme
swx/vKKq0gO21t55o9kFDFtEEbwDt2slhH7jVgbJI4XTiHKjgn0OTgynzJA+mPYCrB4a0R8cAoQP
RELOrQUyeDMmJZhYxYo4sJRI/5RVbeIhcd7+XKz122+fAUpgQIcQESbH2xbBinRV6i4FQSSVaAxB
gtDbRy2JlBc4cg7WNEZUfDJ7vV4v8CungzRiZ4NCMhfSMSLxs7eVHyvtmwn3qCgwZkCirtLKgOEQ
r5UPpnN3HKpaNKMFmmgrAalXoRk3nQHDvM1qcCLGZJ0nfKh//P5ckijD5aWuAXhgUwOIC6QYVn2k
UJgbTUCPFDmopUhc2pRhgJ5/7zkRPLskr4+S570P5Os45KR/pCubParW0mJ24RQ+tEMxfoSG00CL
aI+et1/X0iYtEqx5DgG8dIC+m2GsQaHL5yCCKLXGGrnI0DUU5y09Nk7pECWhAN+qHzm79O/aVZlr
v+2Wsb0U+WqI2vWMBwb9oN7xmT1g6apSKsnZDLmeIfAU6lFzdQfTSlgqxC9tFWqFva1jhzipWEsj
tD9joQBbtN3Q+YoUswmkelkpaE5lbZ2K1ClCF87HhI59GE80TFZtsDytLbX6IITdWyrwgNz5+EaT
OYu/f5U6V/YcGWkF1b7Q5eWlk5wZqP18FJPvpQgcUIUUgWYJeeTmqqz6KMq73HQe0AKpvWY1Sm9W
2zqwy7nyIxMChZZLKgDBInqhHzy7TjyMD3LvNFg0pUdiX7sLQQAGRhH5WSAvmwttMgZp5KqxH3IJ
ARO/iMELwPo2ksYvzcUyrygPDcg3yg2+eio5yqlGm6U9a/T1bTeTzCl9uH9Yd54tcd0xPzBiAFht
1oGrt2gXIwsfsiXJzy0t4yctnZUzbYD+D5ZceIEyiOD4bwv4xVqFSIolnE5Ljk9G36QnaW6O6D1i
RbeH0yJgEggpRKu3xc55KUOta/AqMTN6+nFTR9dRVjKwLm3o12v68/fnj5K9oBOJAGab7zrk0VVe
CS8yc9Y9uUUMoi5H3GfGLP/9FxgzVdJ31grH3S1sl9JEgyRVJCFdloSXTutSydXNtn4au9XQiERj
RXMzIz4SJtl5+bnE4bVyYaG3ubUNqNBe7fGwJkvi7r20g9QGtrVEj2Fq44SC4kEwd9rRnfWLXLZd
RxEVCv0oGRHrzcmNa2jtCvThgLJGqp27ig6Dl8QINNJUKEnHoKEOwYCLoeamWtz+HFobp1WrAbYx
amlIeCJnSBtD8bCWaw9oP3MH+MaV17TtMpzsOJ8+LKsjgUtos3lylWSYUwAeQ1njvpKEWC4W4GvP
PbJHXzHIzSKvHc32m9xD7HjfOeOIGSc4rmtat7bljVxkkXd/c4mHZDsHIiyhqkCIjJTW7SVpcUMn
TV1Td5biChn72cqemqV2zo2VUn5W6Glf+jbXv89GnVzuj713QVOxpc+PPB8XxGbs3ICvXSoNyuGq
mpyGRusvRRIewaj3TivVWpqdv96lbSWjKui0yxMvttSk+dWQWxk8Iz53YW1geVNp2UFNcS/lJzb4
vwE3911bx/kQY5r30FkVLqdJV3hatUbvohkoHP/luPqCq1IOZs9VQ/S9rIR2yf2p3f1oEYDxHtFV
39J2MFNERQXaF1eUhd86IelFOL968qh3z5FTlQd3/NsDDG6WsQijiaIBWd1uoyoFEuKkxCuQ+lav
wrnxeS3WyXPQN/LoEWov8lqNH+9/5NuH5XbQzVMHaQ04F53xh7hWJo/DDK0T5o43Dnl2vj+UCChv
jwlDOeIZ423BN2BTNDLtkJZJx5rGUht9mEMn8XCR7c9Zi3iYm5td9SGLqPw5Uodemzkdabzsfapg
k/J+otP7Rl+c2QXj0Q/A1tfW+BTPa/lkD029PvRjlskHr+juYJDXUNWzkM3YahQZ6gTlClGMoK6d
OrBWo7pKVji/p0KgHuybvaFU8ZDSHaKQs4X+zXq06GmbA+M0ndrvUxvTKShapy7Tf1samLycQfCR
t21alFvVWrktaznqIZ7itCw9LoqU/9tpY+9bizZ/vr9b3p4+uMwidqe4QKV/a5SIBa600PMA9UfK
LHU8F4Y2RecsnDLfUe31dH+4nZiP8cQxJ7FD7sQWs/wq0m27dEmiCZFcdG3tz2Nbhu68huBupUI5
jcOwQPc3tTM2EIuP8Vn2VGNr5s2Zoh3UQd6+Jmi+glAHREFF6Q3lwcyneMRwFCTn1KfvncpwPM0k
pdZSyfL0eTHcpMHVtClH48PBHIgbZntCXw8tbqhXc4DCUW6Mw5IFzSrLHSCeru6Nk2xk2fNqo83n
1ljuji4oA/i5hdJqwUDaVQdDHsrnjpe5Z/Ya7UhbbOc1+OVsxVlCDxcd080jNyPo1o2UFQKcfbHS
Kzvz0ktrck7HmSy1yOtHbexSvx9Hm0Vr40taTfLBI793ygjr+DbK68jni9vt1dx0uoJHBnskyHrD
8sKylb8pw9B7Jm53B+uwt/WRb+P1Ix1U2ZS3Q41y1JBewq/J6vVvlApK2bMRfvGlrrY+lRRADu6q
3fklgGEkdKYhwGyaBlqsjw2RYxyE6ZCf1Vgh8U2WQnMHJTT9Sgv1k9H26WOlKvE7o6FoixdR697f
fXtfTSQjUBYEsMSUt1+NRL1ddtGUIHSa2v/IbW++G5esPCPK0z3qRHBH8mK7A1Kcw6wAvBDzfDug
paRpmDvcm4rN1jIKOf+4SHinW5MUA+GxzYNQbe99p6nHCygy6TfKUFU8ZFptQ9kqBoQgrGnCkK6k
i++WQ7qQ246h36a6dvDA734lp1CAQKnzb6sgcUTon47I+7TOOH+b67h3SylOXyYjpFGLwtH5/jLu
vfIOGSo3F9BtEEe3s6o2bSH3pR0HMMRwY5xQulGK8dtihsaDE+JBDs4687B+bt0yX/69P/jeThbn
hvou+CDZ2HqIGGMlhFqxHwzpUeE2GSmIWyoKLOuL1JvrucA/K1Bb1TpHeFI/0zvQPpbjGlsHb7I4
opubVJjuCY1N9N1BCN7OgtkYc5zPQxTk1DzcHP2CTxjbywdh8u4oyHAA7eVRRm3kdhSbGbZzm2bR
kjTav9BIvzTlrP99f05/UQm33wJADdFvRRQktzYmGoWPZigTEtqEKplrtun6o56c7B/FEVTKZE36
50Gua4prFAsC2Y6tr5zhPMNuc6YbCAGl1Sl99yyIFIdr6y4O29LF+JFAczVnPDEzyNy9P5SjcB2t
sIE/et7FtnvzESC5VMqdhAdbUHkuevxJofARpt44njTF61M6x519qfoinc9tu06hn5tq/7Ub6sby
JXlMH5Uwq79H/RA+mVVuFz5RQXVkGLJzQNGwJsn4VSx4E1NNENzz0pDAmEnRdJ6bXjvHyxT+q+aV
/GEu1yPV/L1Ng5gaLDgeUkDBm63JprGkEZnnQIWzHBhqqJfuAMXy/f1ts6N6AOKQN0WohRDJbLNi
hHWkmIJYFBR5mtsuDI74exya+pduVZvMlYoQKUN4VtF3dbCU+VlatOKKOFA7emtDcehFW6rMOqmF
yIEgBM7fYssEJ6CppR35DRhGzGyN3G7R8BmXr0gsWT/aMe3lizJzA/imnTa4nq5F8amyQwxn3X5c
7P46oazgnKqhwnHOgKpou6sMA/Q8zbrRXpfeXlZ30avqEcifE7nTqGSfwrDppUBJoYT2XaF+k+N0
qCnTDlF7UUFQ/GPxv8v+18dwmcHjtpF16mqCpxM0iyb6dDCzO1tZWADqNJcEAnb7bqlrVq1LD59T
XrRAbhzzZeq68np/lJ3XipYi20PcY/CnxLZ9Fe+MTlJBFqeRVKeV/NjWU/NolkkX5GtWvMCS+eJU
ofL1/pg7MRYUQxATMMN4l7cvcj/WnYr1FwjIFOfdudCLh4b2sI+Q1xGHee/UoeqOCBXEMCFmc/t5
oCLTvFmBEi1N9bN27PFZjrPlE74fzrswcsrhIHzcGQ9Bs18pBqg3Gri34y2hHQE1KUAPhNqiuoq2
1BiKlfZE5ap1ID1AC5LTL/fnc29Q4Je03qEbc8GI+X61hvg5580ygBnvE0k5rZP6w4rXzjWXGrHG
ev19+KApRIGEXDZCkcZWB6Oxkg5eC/2Loa0mIvFI3ObUDQ3dqxItPbjSd+4xXfQAWTukqIjjbj8u
0rU6khuBCqka1ARkPPqAFGoHT6w4TJt3A8K2JkASkNBoI96OounQeGuTfnEr02Q5zx16An9ZtZ49
OqOsx+glmv3j4rRrdarbKjL9+yu4cyLgo0IwEF5eaPNvXnjcZY0OpRXpoZn0xletLr0MTjS50xoV
vz8UKlu6sP6kB4/E3O2X5t2SxuiGgWppxupskeI+5xnxkzeVS3Jwhak7iwcaDEwY1X+wYVthdUiZ
pqSuWh5YyDGXpzFUIEiaq2yMrmGMrekmpJo/28FK/kmKYiiQFxnnjLZbrv+XZWnzzN1br77WwrU7
1ZmK9PMcxcIHMmkrF9I1ZWQI3iAVHDjeKu993/1QRlX+V7MjM4Nol06fbNy2jqyn9z6M/jQGDgT4
XJ4ixX515PR5oIwwS1lQJ06LEv5S+yE2IweX894oSMyyH2maUa8Qf/96FJ4nY45I1A19za/1ZK+e
oy2rf3/z7Y0CNpdqBFEs77g4G69GwRgsSmxtzAOggv1TAo3L66p+/v1zDGz1/0bZ3MRDwzCT2uVB
YgCT0GYzPqtmIx+MsnOQuCZAjxHJogDwS7jg1bcA5Id8CSMlqAtZ8iaNohJduuqsg1797SsDHAQd
NHrOqGRTS7qdNjrOc9etaRYoYZS0HilHewrNwv44KmYR+dpkWGd0ga+alcUHmfzbr2RY5FSFKoAO
b3azLxxCRlOe9SxYS73E7imRXU0flyCWhuUgw3l7MYqhkDLFsUCAdjZDxQjAlaTmeaDFcOIucZd2
w7m1Zjvy8hI++U/VGqHY6oUWBv28QOG8vzl3x0dcgRIh9TpkFm5nOWmziaY1s9zXRvmor1P0Ena9
7NqdEV+LeE5fisaRzzDSuoORdycZVRlabOIIbgPbXrV66KVi5FVWVq/GC+EHDAAjcm21Ptq3b88g
aTQvEPk00Qpv5e1nllOdDx0y/0FCtu3CgoyfENAYLvcn822wB7eA4jyUaLD4byAnqVZOdINLKLfI
2pUo6M1G4UPL7yp3DBsu1ybuw2eT6sxRZ2mn7srQYsciAPxLCPj2A1s5KodOy4qggjX9Jaza+TnP
U1M+FUhM/Yx7Y/zQd6Xlo7w/PGYavn5eVuZV7po2XmN/sLQiXcF51hb1i82NFwG5TqGB5xRA689N
XFgPsRGrPjqw8effn3HqTgQVGGXAk9tsX2DIaj+YcREAXc8RXnPkDwukZ9fJ6+5zi4XF2QIredCa
3imPiMY+TRBBAif43bxO3dhQ4C2iIijHqj4vZoTkgmLM7ycbR5XBUv9dmsG5ZG2PMGKOYzWFkaOO
8d6GhjhHkY/iinA8vl3vRJpCqPFWFrRU0S9DY2teCvD3dH96d79UKNDg/kn2CW7idhhJtyNFDo0s
mJ02/4Dt6ui4sjo7qZsrdayc52VansCdxCfbTIrKLWtz+rLicHiEXn4bg/O0UQNixpFdJt++/SGh
OvX6AFUnwHAlW91as6YfdQZt1G3QwD2VSnZ0mPdmmJomOl74VSO3tXl/qFQrjdGleWBX0vqiT40Z
4GrcHhSpdw/u62E2e6kd8A8aCD8CXcu1dyk5foDWoPZ9Rt/z0Wmn9l+bZ/1x6gAleNkUmo07ZMmY
ea06Quy+v9673wy7nCInseubjT1TWY2KJmS5O8coAyhpIfqjSTQ4/v2BdpeT5iwxBGDHN6DOWJ64
Ph2evVBXm7Oh/asbyQ+cwVSvdFCMvz/YzrUM7cQWsaRAnG+pNUMvz5GVaWmQTaqafs6kEdJh3UPq
f8pMK7xgm1A9yPIwX++Pu/ORMAOREhGXBUpJ4u9fBUu9vuj0tw2E2bsB8PS4kjN4YUrJLFGz7lEt
h/GgWrR3XnnIGYtogg7c9mYiTx/rpKVMbZYThXl3aia1ebKlXupOBYaGH1dZHbVzVK8R+vRFJFtB
h/RRfy6mqNc/3//+X3iG26wPnizRG0I8wmBy26ruGr0Hd9elQTOW1oe50tOfkqPBvANENF5JUxLj
ksdS8kx9rm6uTm8lJ1LiwTfnLvncrTG9KfRJDqK7vWWhLwjlnssbKoI4BK+WBd0SNWNeksAG6f0M
8bjya7UdAQFW0VNsDYeiSOIIv5kGGAJgEaD4g2faDMgdTssH/RpbGzD9isPaH5NFf2rpo19ay2z8
Js4QNlnUzjPxvvVw933MpEj5RiT6+yw+YJZ0/6ARiGXZovrRzh90nbJUUMXZaPj5oEvF2eic5a+m
tRN/HPTuwamVaDi4WnYCTfBcSAch14F8kLO5TqMJa4isoBsXRWHh62uZ+619VoqTgefN09g777XU
OnJkFzO7nXmqRYAu8YelfLNJxkFA1bY1OrQA5RDNkrq3Xpy1OuK37USyRO/k31SI2E/belvsqIVD
boewpyEJMEbUnldlCf2lwIX3/pHaGwpYK6V3SDqgZDaRVQlQB2VW9LWcdYLT1fTtOiI55YDfKkYM
Me+PtndS+CJhWwL4njzsduM2EhTqLpbSoJBnnOeSSEWmM7Wvzpr8WMGL+X8w3K9+E0ZkeBdst0i6
VnrSqmmgdkXzQPve9stJgw3c5dkpDY3uIFzfm0wWDl1UWno4JmzOZYlMyqBKjDdOXRzEU7ieeqRk
/Aok70EgtTuUIK8RuQguzWYj5sq8SAnq6oFUEEfVa6mesrlT/u5xlzqYxbd7nqYE7w0FL+43mKy3
i9Z1keOk9ZwFiNkTEpMsn9Qeiuf9tdp5aRhGx54UfK+oc2m3w8CIMNn4KsO0aDHgmptdyMD0U+1E
NuILmv0eUbfmYqHg6UrKrPum3rYHD7sIcm+Pt/gNMKAJ/B1RkLj9DXPa40exEAQbxsCG4Ra/zqO0
PKWstzfVzmy43OeVi4EZBg1Lah2cxrd3mhif5iwsKQDn2/Mh95GJwp5NuIRaTOqaZvuY2V17iuhb
egOIJnes1+VDb2XJwcncXWSQuJT9NORatvWxXukG1NkLZr+I+9OK2vqlK3Xtt3etKOsL4i7blghY
7OpXLyU42TJpMtSb5lgKgdIpsje1iuVHXSv9wVQKXht9XsJOoMW3Q/GhqPz3NUOFfXWdLKs/98Zc
u5a8OhDCZvkMOnQ6G32H89v9rfz2bPKVMPgoAAKpe7OLIm0cS0kzCA8js1lAfqXhxxWRs86X2hbU
8f3R9laOigc9QyHmgIPN7YfOUZ1buEynQYjJlOZiZmJ/buy+OxJA3NubgFkR9/j/nM/NOIlF435N
qpSCwNCOaJLV2Rd7VNcR0Q97fqRdS9rPz8sjN9e18CCt2ZtTXlyKq7Rp3lK+DSsJi6rM0qCV1SIo
snn2e9vIr/2qHU3oL9/n7S1AIAdUQRH4jG1N0tLHvO6dIg3WdW2yj2rRz3jZaNEa+YqQJPybdZCG
qxmOyhjAPcF4ZkondfE1kHcafBSUzNzE1usYzCQOAAuRvHqajc7urvm6dl/7Wa3xHRnqEaHFJTQJ
nJc5ucryqIXuuuixdnCv7RA5sGUmqUeYmOIGU3i7SbB1U5puHNMgBpD1ronq5ow3yeRJpRyfa6mI
PUR6Wi9B6eHZNiZko2DS/Gf3MfA+Be3539+ydPtRz4bGQBlOvf01aZ8MkWGgWgposX+Z11HyrKKw
Di6bvYMhLlGArSLc2Jbo0LyNy94G+VBkzfhgWK10RYrMPiok7O1M2FIm6n0OAdsWUbqO9lgpJlLI
dauYfiwnptf18D+dPLIO6N1vwyeq/RDDkBID9wE/43beuCknaC4IFcdr3T+jwa5g+05pc2Yj+qtm
L3/yJtPM5h+eZaZyE2UM2YzKHwp/dJc1+QdCSct46q1y1B9zxSpxEaVo3rg5vlC565RZhWDhUNrv
5KyHFXV/z+xNM702oRRKFPIWzN8nkWQvKIbHUI58W2/DIE4d65xic3fw2btDQXeiv8eISOTdTrMO
EAXCGRjhCiL46Cu53CnPE3piHkYrtIrvf9jeooJjp+QGCoaHY3MYYmxMZAtlpiDqBb0KfNRjlAJX
cJJQ/wmi8wgrvBto8WnUrkWSgcT+7eepNZrdlOZwqQknNXdxK8kftV7X6ys6nmvmTRUFBQSkos9L
GafNqQ7b6JrNtXZUs9mZZ9BoBvvYoV9gbu/ZzrTNSUMMjDLKOnuFsuL+AgohvY7l1Pz++0GlXtTS
qfUhHbXZyWo+sNT4xgRgpdWr6aTtybGg6GUKlJb7C7pz79ATJgmAlGGAKtwMFU2tHkNVZPtUq3wp
iq4+h3J4RG7ZgX9BJ0IhxOZYCjGnzTJqywx1GTZGYKILqrtYic0/8YBS/gEbZb9oSlnhAzGFavk4
VGONXKLWqPN3c+XUnJADr79UrWlmX6Y6nTKISIU6IjSqTvU1Bf04uimJbutil5EJ9I9tnfSlxl71
/lTt7QD0aURNVFA0tkrHWJZz3aHjHEimhplvYysuIs7ZNTNz4+BQ7xwzBOmYKaJ7tvd2VYox0UZ1
SvKgQs76WZGG3vYohtbfkkGaz5oeLsrBwd79ODJrGhaUP0knbs9Z3K8IfhQEu6ohL89Dp9uXRop6
aBaDcxC978RmQicfKxtiTrAXm4ehXqp1hB5In8iOkvdS6aQPa5uZ1UVkqc9Q76jKrWlzrmFqHuGD
97Y7fU2Ea4EkUUzfjI0uFTiPgrETpEBO+GzZp95I+oMv3JtMYSvDY85FCfTidjIrbVTCXvTbnKZo
TBcMlIH6sJT+z1z19HJ/V+5tFZIT0Ctwx0yipduxFKRlUVXvc9zUzPSUqHH9OEvRx1odK7+07OlA
XmhvOJ18ly6E4BZslVgn9IvqCSxeUIKd8zvemb+ioVZxBByzS6EZRy2uvakkzyb6QtWBIvam5EOj
h3cI8cAgiq2Pa9gND/zJF0etjlQB93aGKPYIEju6EVsYLDkZiiwAugI5HMNHpR6bUxoVRw3n3c8h
U6SpQkGOw3a7WmC0h0G3qSn1S2R52EUjmVQ7urviqPjl/sYQm2yTGIheEVgFHgtgu5srNxsrgFR1
ngV2269niVuRHllsvyultbh0XZc95E0oHzQHd2fR4e2i9M8tuT3bJWC/pokyrpGGENmIyDnktv73
/pft7UFg0TyRtAyEEuXtJM4QvloV4m2gRSMwnbp1UZFeztEyNr6klAfzeDDatgmoN2UHsAWd5bFK
jKc6L76nTZa97zl4Xo365en+x+3tEOoptLGFVBE50O3HOeoCOaOMsmAZISsMQBI8KYbDGlW94t8f
avfLMCwBYKTiAbW98/HNXdFHZjPqkuScE03Nr2oX9V6SJvKpjefxfH+8vc0BM5/6IUhQiuGbddPU
1bFKmyoH/rH5GZ2mOgiFSPP9UfYmkHI07xQCSMIT+HYCa72rCmeoUJGzR+dkwOU9LZQFr9Ggtn+w
VnQ1qDfyb+VNxmFTn80nk8swStXkXIVJrPnSvM4ntKTH4mCwvdVCtodtATQSju7moq+i1WojrcgD
KZZHGtDx5CUWGtHySuvOqrojhMre/UGFBggDlmSEIWKeX5W/QKVAXyl5xBanKL+0Rd+5qPIm56Tu
5C8yhp0nNZGOEK47gxImCjQtDXfRObsdlH1YtJkoSlNc6YIqR5XZzXuz9xazjzxTKnCCG9ru6/0t
szsqfSihL0UNbEt+lCwVGxJrTYOuxI4wIXO+5PRjznjOWI9IgJS4L1XK7+9TwD+wIajc8M/2KahH
Zx3rtGXQpctehnKNP6ZKkvmFOusHYLKdI0G+z0tAmsjb86sL/2opVSvWnTHE5262YsU+h2bevIsy
DtFDZZLSHKQUOxuV+wTRLKhnMCW2bPIZQ5Nci0Py8Cy3/mniJryMQ9NdjGSSOpd+63Tw6OwtH5k2
qRmCh2iBbh5VJnEtxxEbRrh1kpck2KmoOuLBWqyO5xIkvafL+Aje3zMi8Ng8r8SjVFCEYR8d582g
amMPo4mtetCUSv3eUuYX0lfznFh4Z1pxk1yWqJwvMzZQn+8PvLeY4g4V6nwEmdu+jVK2QwYwheIi
8mCphwUF/fxiggo1mmb4B2uJMiwmx5CxiIrELLzaOcAEwtikTBQMVlQM52WI9I+1VsfUwCpoWe9j
kM32wbO080zQmAb8iCD8Lz2X2zGxhcWtx7ah1Im+humU+bMdHQLw9kaBWyIUAUFE00m4HSU1G6hV
PXXvpjBqP1tEubEey4NLewfgAo2NEhAyWlhn8UWbYaJ8qhG1zoJR6yrH7VEO+eE0tfS+5RSmXob0
Rel2+K8h8TAkuh9FuhH7awLmRLa0/qCwsP9zUNXGS4HQgqrc7c/h4q0KAI5EFxqoj2isCq/E8PxJ
WUvz71qp6q8l2udYokjFNafH5Q9Z0z9HM6qT93fxXpEXhgZpNAVPKknb8DR25pyDq5BN55nR4p5e
FNc+HE1vnSqtYqJyJ4iyZf0ytlN0XSpjeYcOtPwct0tiY37T/z5hVlS0LIJyGr5ElpvoBAtfcy0r
6rxtFv/MUa8hb0s7F+VW9TKlUnNwf/wqeWwvENHroZTEPQkI9HYpOt75KsrZgDIeCPNpjSwaPuZq
FsVpbSrsKcYkj6dg1rJKgeo4mR9To49hDRvU8r3ZqpW/FSVCN962p//JU5xj0NCpY+9h2N49Z3UY
5VBDkUN2W6zxrMu4ztGHRJl7Hbf5vn4Mq2yV3apPoxT2SFd91dtKWS5EbkhC01/rv1OUbuIzJfX2
L3wWE90t6Z3E/pI7iX0tDXNJ/EKJqvdtUcDNW2Lkdv+mCEcoCf18Pa39oEfXuaki5W9V7ZfPmCh2
R03QvWPMXgbUSrhH53ezaig+gesxzP/H2XnsyG20a/iKCDCHLdl5oqRR3BCSbDHnzKs/Tw1wfqg5
RBNjw4AWgl1drPSFNxCdK/H80bCq5CkEYrFxDa7cueiIYLVKKZf+x1JUCzEUcwomDZVLMxr2jWb/
npqwPZB1lBtP9cqzQnVMiOBZOOC9AagESdFbSFnAPc1ShGr0sIjHc2Y36aOM2EXpNmGWA9ap8COZ
lDjSNkL0teFFew4wNuKQRJrXmzKY7bJJKfxcJOrXdK7BCcVVUxwU7EBOKOWZxxqPiL0agp29fSGs
fWJUNcRNwOnDr+l65C4IlGlKM9oFcjLtY0uyd6HlJ8eibouNS1nsicXJA+1N2QBGIVphy/wRaZ1U
jpohuCRz015kua1PjZ1lXtYE4ws0mpyNrk9HK8TR0aU7/H6yJqUMirtcMxSzCDqvp4rFx4BZuQzj
tk/2EIPmw9zO0JvaJtqxshsfdiU6ojuIsI9IJknzFqPh8V6giln75zx20MeSjP7exu3Eq+V62iU0
nPfhIAcvt1dzZR8J7TOkI6lJIXawWE0KLQmm4jH0QkRFHudobo6g7fJDKpXxv3FJNwbHqJBLTwk2
FndlutQGKLpRxCFpWepIhr5S1flAh0stw+JSK2jdqWPYfaD0gdJGH9RoqyZbAPuVHUUQ//qR6fe8
IexUKZY8nQObMuuCcu/MqbxLEN3+WqlaeojmtDyOQd57jQXiqx+L7vvtr71ydohDLfQkoUIJ3Y/r
DVVYfZxAI8U11kpkQtAcV7A5ECbbw9b9tHLfAuqUaYZyOZGkLYYqs3GynSkRTba+CFzcYvtdkebj
RplxfRjqKuxYnsalWEfczDbRB6BBY5jzzM2mIPuZh8WWW4b4tYubgNlwpGk4QyFbQmgCIXvDq4RP
YugYD6VdOceo0VS3MR1jVwzzVrd+dVqv6wQ0geqpWMi/wmltwILKyQmn81YqL7Hdpp/GtN/qtqyP
wpRIaKmZLoW2qkDu5ATLhUvTGDgUBJNswMagQfP+V5H+hC2kL4Qy5nI2VgwXHgBQeNEGvQ3cXinI
vAqrgfU8SMDhb2/ytVkBRhchEyg5EI3X3y4sFDXOKqBqaZ5Jbl2C0w7rTeHCtYtLyKCBy6ZDYC3x
Y2bbQdwH+HPRA0165ExZuxixuPvZThq3sUZrx7WSe4oyvl+0m941pQVgY3icccCu5zdLDqyyBLSm
MtPCnAo59eJZ6j7AL/x2+0uuXRcGWQ+nS9Q7lvLFbAVtJGaLLpjs9t8LI6+YWdS8jICnNxZt7YBx
W3C2eGnZjWJR/9rwsdNrdtRiG4wjKv2I2rm0app6Zj5/acP26+15rQ5GSQWrTlJtHvbrweDr25KW
6OFl6IL2wTGi0M062T6UOEDvR77F+fZ4KztSRCwUTinm44EjXoW/JhfNupoOWoHiTRZPB5CP03mG
drq7PcrKavHxIGFwTcEmWhqPRG06jJMyhpdORZ5+bHDYMekK3nfNsAWeXNn8CBObVNU5YbD21esJ
mTJ+RJiqhBc9Sx39EstJGu/MuatPhS05hltQ7DzWbNIvTjWbG1f+2jzZi5w6uhbQuReZcq4VSmjh
XXQZh7ROdv6QKZ/8eIjLnRyq0+H2R11LhMka4DDR7aSfvyxsSGng52Zl5peU9d0rk+bvEnlM3dhq
pUNvqf4pUpwXoXzsSkbueBUF153dJRtHcWXLsqqkX6LWwRZabFm06yu/jvvskqpFcM4R1vFGIOIH
I3NIoPp4K1BZWWHwkgiKwngXReTFllXlQtIrAoTLoI1yvbPsKPwmj5La7CzFnwhfIvOpScJoN6kQ
uW5/85XjIjB/IsEmMkRH9Xp3VfbAY+7r2aXJQPyxwL7xTFDYbkkyrUSA0OEsRK9ANvMALueYza0h
wee8pEMfIHfcQ6IFHL/PGzB/FcLmXlM32ek/TI5wiGyeh5TQ6HpyQVwir1Yr+UX35eYu0+vsXA9x
tZEdrk1N6B9ybcN944W6HgX4p14m0pRf6BEZv5t+Vk++YiXfnVLUTPoAZahdNyRbUPG1lUPCmNgS
ZBXDL44mvGsghn6YUx9Pun1SWxEanuqwARhbuQBAbBK0i6Iqxc3FJ/QpgcNHSouLrJWF7ALk0b7X
cVP0eF8G1DhvL9jKSUDEh5NHlZqIQhOf+q/Lu2qJ0HrJzy+236vBzuq1EC9Q2ey/NY4S5jtLA9vo
YeraKeAjp7Ewjrd/wMp0HWJPdDzAUmnkodc/QG2ATiPkST8nQP9UDuzpYGmpfiKRkzeGWrvt2DEI
9gCaBuazxJPovpKwQ23Gmkf4J3OnJ7ILKq3+2YROjDNfZZTzqeeKQmsjTlrBrVDtmEJ2GyiuBPHb
3/j8KxcfOCqD5wypNvDVi4tPAjFvUrpJieGqcmegSXqP52KHzZrwKoeUvXH5rLCxsA2CHyzoDlQ+
31z4RhrAPwb50Tl++9jEpvFMzF/ZB+xbJ2KEUB1nl1qoYx8apKPNi5aa9SezrNCwH1pLjc+TU+l3
QN5RxXz/TgCBDQwbih5/LnZCpuZWbhZOejELO9+Ho4RIq4LUSdqM0oYu5NqmQ1UF1yLROIcjd73p
JNVOR+IMFAy06I/h6869XXf9QaMg+Pn9k6LQ/Iqy4SZe3hkjBB0/Uo30QiGg2E1yFJFVoVOXqZO1
kYesgQTBv8CDwJdN8OkXqUEs9cYURlV2aVM//jHk9fyhHdLZd4fESc7K4OhHs64y09XjDKEeuzD2
Q0tJdWNPv/24pA3w39Fs4InjXb/+uLGSS05caNml0pRB9/Io7ZIdKDcBZ5vUekttdG04hdP8muYJ
lc/r4Yqk6205BPltieuySKb0y2SaP+c81N79uKHbxrVPHCqMHpeJXs9vyH1E7C8qJlxckv58rop0
i9QtPs91Ms4oWHyJXgnAtyVfEuDloPV2RG8CGd/P7BP5VCDB8AP9CD3w5NDs9r2MVv3Gqr29iWjg
0waipwRiBcjW9WdMeKvjKsb0PpLN6nG28vhpaIrm0Zz0Kjj2WqSoh9tH4+1zyoioHIlaJ338pWmG
VdQkZoZOuSYKjB01gWwnlZaycemvfU4IUBAuRWmcmvL1vLSCy66hYX9pqjQ41UWh7Kessx8j7NkO
lEbbT0IV9P1HkcY9G+U14eOTLo5iGJGgKDNZbBTnqpv4HL3Z6bCSRongU41A7p+BfulZ6er0gJZh
4JZwu/ONJX2VWFhuJcJplBF04gj6wtdzF4BXcKisaZxEae0l0Lrvq2zIJnfWqoYGbRLgtBRYiP4c
Yk7PC15kWfCrDooQyLjafO1NfOHlts3qXWtWvXa0rSYQWXk7m+4cFrriIvqm0RIZqbEd7NYx9jhv
lM1RQsVwXza2np6CEImdgzLO4DUcJSosFKzKWHcDBGKljdVe21Nc7CRPr+2rJYOotPWBbUD3ipJ3
dvRDx78jTtuq+IjQefldBRib95ovSN50/V0BtUwKrhnxpZSkqTtOke6cJGKHl0CNTeegtr0sQ80P
04+gjaPOUzHuen7/4UESm8qyqkECXZazkTkM2kwNIUr4fXDWNEnZDcgMb7yTa5eC4BBAZxXMtmVz
ruMjdy2ORBfVDmZvysbuOalVlOSD4FecgvC5Pam1q5z6iCjXvUr2irP8VzCaI21DSgxXQla4z6Va
07AhCu1zayrmxtlYuxZAA4pzwdv8hs4CdFrjxFng2MO03HWOAZ4eFdd5H1lmKPSp2+A051P35fYM
V/q9TJD9CbWFAIwC1/UUu0kqB7mgthAY1eh7Nugibxx9+T4A5fvHyJqazqU+KUeDrq/jkhbr/r6a
Z/sJuzKJPkwe2L9v/6a1MyMSGlE5J+FYNikyFCPteurDSzNE2q8ksPNnvQ+tjQ++srYQYEhDwZWi
ELx8PCVbgpZSR+HFNlr/Yg1o0zhqPz2YtbxlNrAyIZS8BCYSgSoBTLn+xghWE+BJICfGwnlRutR8
SBF138hB1+YDmpQ8ECY2jQD1epBAS9U2abXoApeo3REC0gBQ5+rO6Ad546FcOYUKigc2zRxCVZKF
66HUMCmnSkBd9EFW0KOfh6ehVcMHa57Vn7kM8P/2hlgfj+xarBT1eTH1v45hb+WqNFs8zFKKjGIU
md9yeASnnlLlE+q/9sZjubZciJZRzCang0a7WC6pdHr0MUL062q5o1GujPsgntuNUdbWCza5KC4J
g48lyrMKZqUpYF1exilFjLYzy10hqYoHE6zcyODf5tSwFZgLRVH+pLp2/f0KFBtxMKEZH9bG9DtB
jdLreOtOY5d2XinZ8b2F19QzPcEtn66VSUL6Ztcj2iz0HRa3izHZMwRoNMuw/es1dwQwgD6fUyaP
epA7W+dsZZ/Q5aPIIwqHxBeL69qstQlhZsEikKfogAlE0XqdDnwjTxqpdutcVzdUO1a2ikpRlpSN
/p6wZ77+sommzfkYldllDqXCM/tcOwrHmv3t/b/2Fbk/4KyJbwhz4XoUUzIgIc5RdqkbnYJ2EBIU
o1rhAdDfEsRYGwrgHKEiul00EhefEEGszsGnNLsg0DX/7OUp8D36b+a3CFLeP7entfLkqQYIXQMx
O1GcW8SkPYGZHhv4rRbqkD4o4zDVnp816qfIV6PcHVWlQFG1SI//ZVjifBhDoC+XiUUnuMnlBIC2
tse8czsultLtw9Qgxdclw6tRmr5MaAFteQyufVsuFSEVJZz5lvSTCfJG/8oeGsbO3EWYKr7kGsap
2SirH2/PcW0oyIeijC7oh8uCpJQY6phkFo9BmxvouiBP71qlnu6zQQN5dHuwteuFEisPG5w/Afa8
3p5Di+BtZuLmIQ+G+bVJR0XFDqqxzmZaG+d4LrWTAmnoIc5jfYsFvDZRzNGFTgaFBup112PrQGYn
vSWjMGzYLkWlz3u5iqpDFNnBxllfBNnotQiYLtrMr08eLgaLoaYyq2YnsS/z4enJ8Y6PtbtFZtwY
YtlLregI936K2Fbm/gi9l9Z9VN3NVFDc9n8lC8t5LMOryfz/eTT7D98eXp7j3fPsfZfdrUru1mQW
t5Yz9XoJaA3lMPfbj5fAvffdjZBnWT99M5XFwxaNeIKCp7MvlvsUuB+/3j9++rA1jWUV680gizu+
0ut0Mibmcee4yu4l3DGRbLe1LGtv118bedngTrshDcpRAYJgZ/Ehj+3mMBCd/Jm1CD+sKvTf37en
zi64aYCe0OhdVno1qanKKMcho1OGP5He+/dpE22lv/zfrnebsIYXMj2UOkDqEQosLgfEbCJ6VuDH
/DI09JcMZsNcuMgjSNC8O1U+pHPUWK7vq0nrIYhkdNhTOcolqPw0dg0tzzPPUjppOpqVbZbeFBjy
h6ZvtK9WkwWWC2ErrvG6yEZjJ+tpYz5Pc1L/SeC9xTh81s5LkBh5fnJMJEOOml2BbGrCvGhcCbH4
S6ooUrtzssSXvTAfhz+mnNu4AxW2/E0xc0fdBaBvP/T94H9MenNu9gN14XJnqqNSuE4c9PfS6DTt
oXJi7ZudS2O/05MuqLw81eZsl7K9nF1jVH3n4vAsSXj3zvPjqGqleS6HDgrFIMHk8BxY07+NhtT9
ow9JkxfJNxPlqJZ1o1CmnOkR9CgdelNUJKnX+pI1upPRgu+YQcLi2jllefMIjw0b7Cq1U3yp6mL8
laFzicY6ZUSwTnkwfhmDMfnMG2jNT41j0eR0oZCkxj9onI7IjDRK+L2Jq2g4Z6XuHLMeKtJZwvAq
2JMvKbGnJbKd7n05Tcy9nAU6Did6oGq8mpEmeYUWR48z4JN0h+VZ8y9v02jeqekYqftAkmrpPhni
vP8cT6SRu9nWs/x5LqrmUxlX5gOqjkHmzuYw1s9cU2HpprU5f7ONxPk9mPN0cEYQmm4XQRk5SYpZ
W8dcrjKENYe+f+ySXE0ehmboBxc6M/h3MveBwlFmJMFuzvq+QaBi0OeTjHFj4AYyMdUe4wgr3SlT
p9deOZjYbpYUPJtTIvdK5gZpWem7unWiu3wams6FYux8o9g82F475sbnyjGa3BVpmf2gSsNwMUpl
SFG0psDoyYQx46kPi6lyc8XO9AjrnSZT3JayeQV/rBzaXQrirjorSWhWXkkoUrl2H7T/VDrqkq6f
Skgr9hrwBa+ppky+A/pvfOkkPwTpa8S5l3Y5Wp5mAuDBnXCODJ570nUMZm2zkr7kY62aXgBb/yKV
zfxJi7FdeM5xrp5dcoK4Z1NyUZ/HqKo/91NjtK5ettrXslJn5YC+r1n8wS9VzTwVo5etO2/l8SYY
Qh0WOCKIwGVxbIzHZk6HCj3tyik+jOE4nRXVH8hb6y1/uvWhBNKfVg5J6+Ixgo6eB44MAdIfunyX
5cHsUks0Dqrkb3l8reQESLBiC0fDA/GgJTU2Cuei6eyc7nY1VP8Iq7PfSkfT7nbQtTYhtLQEshAh
OdLi62gkiBCQiwNopKPWs6/qeYwdz7Zj46eQ1Z3fH+JpQvZfqMnh+bEcTW9LbXJyMsgEZYJ7J9KG
Yw+NYDya2kjUXjnReNb7XNkXsjL+l21COk5NjeQOtdXFK59XQA1BqMQXo8F3M2v1WnZVxj3nUtu+
XyXYefU0EV5k9MeWPge5GcltOFNKVRU0DhKVM2S347HBv2Xjm66kP6LuJGputLtpNl+vYJmMQWLV
sNuMLtOeYTb4L07l2L8zan+fqkb5px7LaWPMN7tGsNo0us18TYty8SJcbhJ7sCpoWRidTZHXCEpB
GUnxfpKMX7f35yL6ExuFRJy+m47VJ63xRRGlSFW5nUY7u4RB2nPvjU72IdBaE/ymE7ffyr50jl3S
FDw80/glTftJ293+BW8iD34BuBab1rpgxi/3LH6tk45ZLb/Ar3MvVzUu6mYetF1aOj/7wNL2tj2m
nu/nW8S3N7EcI5PoUYymKgCIYTl3JQqHoOoyskh/3Etanu3TsuyPRmLN92pkTFsFstdi0V8x/evX
NlUb3AKJJR6YiyOimpJZoHoMEiRO42Enyu93U+00v2Y9t/81Q523Wc7shHSCBusvqbTJO32EDf27
SS81LHolFufY9RXkBtnPZWAIA7Wi2yuysvsQi+GjQAMWEjziu/1Vx0P5uvKrkO+SY719IYhTzlIs
Kx6cp3QjNXgtd775ImBF6PfSiH0Dz8OQaQL8bdHnVme/d9UBoQJ8xwcj2OlaW/NA+pVduIQugrVb
5VV6Gaa4/qEmcfFBxmnsRTUifdrNE7zYU98h1u7mkdGEJ82prM9Z05gDniRl8gMMSvo9VX0QcdPI
/Pa9Wijzfqi0+Xc+Sii3lr0PZEaNeiXF37Gu1S/cLV3rAqce+w91SEl4bzWQlunhot/gEv+YVG/B
fn6vgsAYXfICK/KwwY0dl1uhb92gwIjokf5+8qlG/Mt3lckevt5erjcPGdsY2RHYEKIUT//3erl8
Wapw38W8oQRa6OmEIicbgc+NY7o6iqBPi0wBrfjFlSRbMRZtcppd5LRVeU8i6aHOqi2J0mWq+HpC
aPwh/UNZ13hTg4/QsDZTkMqX2fKjY5r6w57AR96NUdyx/orvhamqP4VRG2GFaMw/wtrSnhBk2xKG
enPt81VBFMP5BVEMkl58j78OgTn4QicTzE+U6NMenyweVakB+SBr4y6xJfYkj9DGcVi7C6kBw9/h
X/ipi7emmGRnFhAjSm1B/m9gZP05lgLbckk0rYOvF/oPCIjxg48o/BZhfe3UC0MrAI6gW2gaXE+Y
rVVyyMr8YnbTcFfLaQ+K0ce/r3f6jSbk6lDQBUg5GY2O9/VQsVSS9wlAHJLkNpV0KYC9gxjFmMz2
4fbhWFlG7jEZdUaebygti2UknQi0CR2oy9Q4xXHSk/JSJpa5V+hme2UVFney5ecbg67MD6yfyr6h
YQc+Tb2eX61VJiH6nF0QXG9/aNimHqO6gxgaqbO1hdd8BfYtrlDUZHhVRKsVzP3iGaM+SyrRs2lq
8ke37g3lbNZ15nIloIgdTTJORXm8r5PO/jPQld2VEUjOxJSbUwxt8ijls3Gm2NoK6dHZ9St5SyVr
JciwqfVTFyeYofW9WO8eRSplHHlQIsMCKBd2DQ7xajbFdxjvFS/4UjXfZlDphzFBeww1l3Q63d4G
K089lUC8VTlT8HyW4WJlA6aqybkvs5qYd3JnPGOQgszqkMEew2FnI35bG04QYohmKNIT11xvgNKs
8hlQQ3YpbUX6bBcNwhZGhoxs2af72ZracWPAZfVL3JugXgDtCyMYIRh4PWLTl7mTZi1IaN8sH0Gp
BfusLUNUvYwk/o451nBIq7a0PC13phe/jfsz7Nbi/ZEDFwdSeuT3gGaWJGB1lNI604FwZWYT3WXw
XRFh7iu3lbJo4z1a/cSC70g1mxRuSY3IUnmu7GTILjbuX3sriJwjejzpySkD666da+v77R20dqZp
IQGJwXWGz7y4HtVwLIfB7CBcB2Hzg5GMGa51rH82+h767u3B1iYnahFA8oTQ5HK7Ckf0ADc1gq85
q46JksxHpVKrYwEAy+usMfwPkxPgF5CdAt24ZMClSp5Y/oxTR8lJOc5+/rF3xnEf6ab+5fbM1j7j
3yMtPiOYJSWYCYcuLf38HaDDhAIYBThMjrcqp6tDIVWGG7s4G0sFFhX6VugopN5TUxZuEQ7FQ9q0
2JqNUfj5P8xKR7CSsigNo2XEPNF4xDEa7F0s5+0lsjjsu8JORmrDKiH97cFWIrFX8V+aU6SlbMfr
o55QM5MpF8WXLgw6b7C16S4s7XkjFFn7eiDJ+XgQCIXV5fUoQ2NGegvwGdHxWfscz2GyH1tjPpRz
s5XtvgUXc3nxbpFtkMxzRS9m5HcIfuYhWG7dadVgH6u+OVIdjfVDH6NXAADNziD0S9DI3SJ36u5Y
FBn6x0mCKyweXFnmAj7ozgRP764SiZ8mQgdxi5OziZP6VxjYpw5pf0WvuglSFLlCq7qA4drCbq7E
fWxSOJQk4NQylqpVONib8VhhxYd8ADrHchO6uj01Z6M3w31oU0OOqr45YsW1dY2uLbMglYBPhZ3P
pX09v8xMwdfx4CJIF0cwlOTpBI0q8dIxKQ7v37fIc4M+g1/CI7X4lI05YsAmVpnQH3b61KIj21tb
sN7Vl5B8XpBJYKnLS41scAzh2Fi4zEW+0+3jJp6p5srhp0mb4wOZOe0KtMHavZbMFFSGrsHx2yo2
2FhrC0qzhmCHHIZVXTzHdR/Eua/SDcgB498NZkU3w7Sk5ywqfg3+KP90kAL80dN72Hg51i4HpAxF
0CHwfUu7ENW3TUlzyvQyyr35YLVD9FWwzDce37XpiXeJ54Ya1RtvB5xF1DwpMxDjZt29VIH/NNNH
QF6zkdEWUeYjiK3RdcakOt7eQ2vbVSDENYyVRFds8V1bHRsnu0UyzMgM+SFTpqx0fcdqdRcEnPrr
9mBiQy4Dazher8bepIJLG3WzbuxZzhiMHwNZW4uG8khW4xMj16F+zH24HhvLtzokIkz4g1GvwBz6
+jiGZRqg88p1Q1NJ/1gp0j/JmDp/cIELSX+7vt5olq9tF+yu/zfeIquvQ1/tHQGyaFOlT91cbadf
zqz+h+IBQGqEDOBpsDmXzEiaCvBlQw18UVFID1IFAZ5U7f1BDDQgXl/wboIZs5iLbCU1x5kIDV/q
H5qRYCRtd6YHnLZ4/9uIPx1lCna+UEFVr1dJ9vVai1tEQ7suK760hU2NKC9geKaT+R/eYYQnQLfh
yGwzlFjBvx8gEBtal1L2slG6+FRaifEUxqW/s8beOt3e72tXJ2PhMigqHgJjfz0WjhEyzV/UQvtQ
7fsTImCU4SYpNndmlJrKTjLNSHGNvDNVN6zbOncj7MTSXYZX4BZiZK0ShMSHqNCKqjDVresfg51L
LpkNgn1Go3eQmia1+5MlZfGrlqvyfowV/6CkTYU0BPZ9e9CI/VnV8k5xB5rdG/fdyrXjkMACQ6Iq
LwLz698yNXVpSwrxsWqGwdeunhTPGIr6kqbBtL+9CFtDLXZxgdl2PztA8UJ8dL2i66odemjZo6Rl
W0njSm0EQoqFsAlpNtCuxXI3GpbUjYjFw0QBFWdBfBnDODo7Y5scKyCRpyncQue8vXDAxsEtEA0H
ukTLIGBUo6qN85pq/+hj/ucHxgspo7wlNi0W5PrqZhhQw6RQnBkew+sFS3RaUFMI4M+U2vifNq46
37Na2Tja/kh9GYnVs2HQ0IhsvC/ffYczNsJcon5OGLIsOWlhYBmzQwmz7+1pHwWR9tAMUr7zpdy8
j5pmSxXj7ZshMIc03aDC4Eq25E2pSVVovLlUV8JScZtS8R/UIUweVa03QedhvnR7h64tIShAOgTc
sig0L3Zobo5O21SQrhu/tz51kpI8trJSbYzy9hyAxEaQUHScRYK/uGMjnRKCicLHZSDj+I0QtH9I
unB80ORkQ/9wdSTK2pCGSHbIP673iu6HYTapOetltPJzoE4JdMZpOiRVuIWzWft0yDP9b6jFpICN
wJTXQIgWOHGdm3FU7qOx3AJGr20IqFiieSgsBJeQ5bgj5iXmRz97KlsvHyQrdjErCe4is2uODf/N
h9s74u1FQrnHBF6L2DrB5xIxaTaa4g+wby+1Uo2uGVpAbBDkOPltUoeu1Qq0Q9k4W/fXSjuNcYX2
DPxIuqVLC+6RzK0jT8kuQzy14EIsIie3xYte8foxzF/KKlG4PWVQKJrfXZKxk+7hRGBEhv/oV4j6
5k9Ue5OatmcWZ+h1+f3G3nrL24DdDYmMpI4IUoQ/15vLVhMD30id5gw4kI/okyWHoe79F4Tq+nts
yucT8C6M09O8cKvMll1EwDUv6Bv7IS2scONQvWpqLO9FfgeK59RB3xYmDRkkVNT2CBigDJG7nZn5
iAcmmn4ZssGu3S408miHt2Y2HaShKIudPSIq60aKltoekCY9c22/Nm0PcQDMzgeMyfynYVbC2itU
c5xcK5vBXUWhTVF/bGtV3piCuF2WM+CaA4qM57RQbL/+oGFlh0XkmNnFoUqw16kbHTr0qjyrs+sH
1Ucril7Nzz5Egwam4JY68srRMqgD0A4SyGtA0dejY/vsTHGoQnvva+lpkPv2oBipcayLidabbW8J
iL5SwhbTNUjMqZvTSKCnsNg/nCspDwJskHIMEs8ZNcG9H+j3yM7uRwokR4Cu8x3M/+rQTfNwlze2
gu9VD4nXkys1fu5Kuf4U+vYWLeLNMlBkBhVOK1uwyN4wvIrcTF/tjM64GX+raj17RljBFK1X41SX
dfakzTWQMHlOBTjLOL/zwqF6QO0L3ADIaUEluF6GsuhNbGhG8+xIUA4LQGRP9I/6Bz7jeMhUzG4p
oG5x7l+Ty6u1oMpMjQRmixDUB6BxPepoO7Mdy7FzdnRkLe+55eFCNkOiJ3e6MTpfkDS3L9qcdpFr
1nb13PPxTTfLujjcJYg5PrGvZOnkOxPdw9lPgk85u/lRNtHenfVmvuMpV7fi6Dc7lh+NnvwreQwM
41K7gGL1OKaFZJ/7Kvwa4xh41K0gOTRcVl7b6NVG+LoyHOVPQN6kETT1l3LvuDw2fggo/4wa6PjR
t5rGo0uMB/0USL/sqn5570aAi0fVWijWUSxf9r5tK5B7Hb/hc6HlGk2txO/utV79JqW+/pyhjHoC
Ftq+twiB3AUQKxFuAWlHbHuxD7Ky6oX9yBlg13S29cr29AnVxWFA9PH2/MRGXmw5EiCuHIQzIegv
BSX7rhgDvxnZcib6hjsbTdHgpINX+ef2OG+XTSciB2LMEy70BhcxUG9wmqhXWedqSO1dDIjgbHVA
qfw5ig5tWSkb2+Tt9SH0GoTiAFUBYFWLe7RVB7vK1MY+G11Qf3CSoj1VgCpOgVEWF2V0eleyiuLR
HtHTn7Rsq4T+JmDBiYzcg+uAfgeprggJ/0qqKz115LlVrHOmyf4TQh7pd1qXHaMaufEDwUdeaceq
gt3tr/wm0hTDUk9HN4WyIEX862G7usWZADrPObSk+YhTGSBqICYHcol4Y+OsLChiAJQMZEHWBlNw
PVSQBWjNar3EsZc/g9ZWz0MkWweCqHzXl2P65fbMVoajZMCZF2rEIKkWHxSN2qygb8aRMOshc+EW
Nt8HO4kexyLD7GGY3o3dYtl0ijyglMAqEXdez29qYGtSEnDO9pDbn6SqlN0Ypd9vYNDp8Cj1n9vz
W9kwiH6gFk6qDGZh+Qx3GE2TtCrO2Rfp1QC1+XFKOuVJk6zKrR2lO8+y1h1uD/omiRVz5Hpjowg9
gGUiCeMJiMpcO+c2053gGOCiV7pOJqAfM0ij5FygcPLDSHPlZ5HV7Zb19Nu7h+FFCQY1M1JpU/z9
X4cEjdpuME2u8ppJHyZbS04+k9yopa2NIiQxBbwY1I++2Dl2rGmd39rOuaor/WuFtuqliIKtAuTK
yRN9JW5QcFJ0cpaj1LoeUIVHSG9ymn3llOAbfU12Sc63HtyVCV0NJY7KX58tC5oxcCRo0VaUU/WX
GnXflclWJL86is7eJ+9idZYlyKBg2+sBSsNWO1c7pZvUs9bZ/u72DlwdRXBP4Ckj3rQsR49h6QyS
gjArosrzWRkTgPPBvOVYubY4QHhlMLYiQln2oJRAUbKqRkZUi/Mvc+unx6xWIq+yzGEjeeCJ4etf
P6hE7iq3BnIBtIXfqptVgzpGeGA3g209WUUVfOs1yXxSZjmM3U5L0K6K8kgf3aHIkO8DG6KmX/Le
QMHA7zvzUkxhCIZaH6ITkjG4euhUJ59CKY3/JGoAIYQjDbRakBaTh8hEl24Xxp38Wy5Cs3Phbagf
rdYC0JpT3wsBdvX6Q2hn6eRmOnVUNyGkxZVbwkPGAuEceU4b9eohVdpKfeHizeiwoPLU79G4twg0
00yOd0WFA6WHky9t0skqzGdzTnLZnUrJSvfSoPOyOZ1i/6PbiVxCZQh4b5J61J/tqUOkvQlmZ3bD
oZqnR4Jc485oarRI+9GWfxajE/8JQ836AJ888Mn4sEFyTdx1/oVxlX9MU8QMjzm3/xOKWH6xG0wL
DKbcSYnm9TgLfY2lvPjR9F3meINhZPYu7Ut/cOfJCl8SG5rNroXpudd8e+hOfjeaD2Y+5P0Hc7a1
T6XhjGTmja99i1tYGdSdNQHeCRNpP3TaGLgmMp/SIVGi6j4bhybyhkRKfkTooUWnHFW50bUapXYO
uJ2HuWc7UgWQFIdbA0bMiJpdpxrVEwZ6SrXzx1YtQVBmlX6emyD7Zw6b+GuBA0GFxWcI6UWK5q5y
jaa1TddMwl7awWC0Oi8u+Me1JaN8wshaSnaVDz19ZxK7yayUKVGXaHmFH6caMNRusCbtzsqssX6Q
wEE1H5pAk//Ni1nRvKRCKtntq2qunlU/SY6xWWDjEgD+klxAL/XvksXuvWFO/NirmhwWiW6PxYfZ
GgfLNWKnqk+Sqlb/x9l57caNbGv4iQgwh1uSHSVZzvb4hrC3Pcws5vT056NujpsimtAAA+zBAFvV
xUor/OFf1B+y6FIzJOuhQq9xjdhOnPdmUqryc9+bFGvITppHLlxkK4DElWBYrcz6iQtPlEKb6vPk
YwCPWezog2yeQkqVAPKgu7/yODHjSpGhm8XXqQ2HB0VrgoNhFvVOlrh1r/BW49iiYsLB1X97E09c
+CN2OIjpdEPsw/eZafp2iV8Hw54309ZQDqKMGIhCfUAy53YoPCCRaY0zhN9nCdsp0g/QEnF6IhVq
dlQCNoYCEETRHu23pWq/6kXIaiMGI6mkS5C0mpdUdX4sKzN81Nre2YPQbIR1MBGW8hpkaBjRqyiy
NUzM98A24yWidwdzktODIYzsp5SH2eOg6EO9E7ZubAzeM6C/aMtTuV9HAxlEa1X0RXCZrWb0c5w9
/IpjtleV2xwGuDnovEXCd10ybwENZ7jrEnQQTvlZ1Tkelsi1ZyMv4pqDqv/P6Ov0bE655udmKB76
avqFgU7mh7NZnIdS7by2Fv35/nO7EWXyJtGPJU2goLoOahdlOS1CefzSmCUuBaETAVivZDSVbPFD
n0zjRFC2B8vY2E8kCDTxX+Tmaazfbt2AC2nOwBdfOiqpfhAr1bGfQzrdnWTtHPvX24mdtLQW6QDx
5ddEsmm2a4FdjHpRwjDr3Cgcg/hrLUM8H4qoiX+KIdjT1Hg9O1qP8AyphaMJjUbZ7ezCAq7p2PTK
JR4H268RGT0EKjDupKh6//7qvd5URGIQSYjJFhzTenaBDeJTxxTkQspi/NOHQfuVeHlvlFffkIlg
LAGABs+0BeRxOyET9dmuWPRjkH0HxhvKSX+wDbL0uCp01+F+3zmSr74gqQfNYDqFS8YK/vF2wEGO
8Ldt4cmFCWzMVpK1B0TfZi+Er7OTC2zMbakb0b5nh7Bcq6vN6gMJvgT2OnlY5ecqLdJDnbXtqRJy
6cFh3a3oLffXTTS4zG2prUKxXqhH6u3cKMQbZhsP6VVv42zyK0SWJD/FdeBDLiVz/UdVy+qPLY3d
52lK4EMbxWidO2txhHzj3uGHYOrKpMm4MNFcrWqgR3kf6dgWSpndYGOjBB+aoOs+/pdRlmoAtzpJ
0PL9/0pNHK2eJTO1CX47tfQlFD3fmXnS/74/ytaGActGXYyvCq5v9ez2XWV0ZYH4iW4IzKWr6Xdm
TYVfxNqe2SOWaK8WcNmaC1pm2aTQLG9nVKI2P9kVXcJE7+3qgKW9eVTlMDC9NkJkxp3G0vo3LVqF
CDFrE9uV9dyyj5oIysTDCMj6otKgDX0qyHHgjwMuXS5Zw0icJizhppraVH7UWelilS3U5xg5kBHj
d0GagHq5nh6lZjDeOzWO6Ke0QeHCtyAAPxrOFKonh36Pc5FDTIgeNQIE3cuBNRCMOaP622xrozli
TTN8t4QyTucSFS/rEFBK/qfAoSyGBZ8187HVsuw4K0NPb7cWhnVZNAjKo+Ikk+2bPc2DB6lrCHND
a6h139Cz2PFkaegQ1WlaOThEYgRvrpBe/MihoAvsZ/IqcemqaYYf21KrurXu1J+aBvo8YaoNrgP9
UUvxRNBRncKxQkN7z+rp5UljKwJXcsxJdfUsTJV/xlyYAiZFk3EZ4Vnyy4jrOPCIINP/hTQ79WMR
O853qGwQoZywyB4axQnqU02ULLxMN5vo2KEN8ivNlSA7Qm9vPypp2SW4yMRidAsYpJkrtE57HOZ5
mB+00onCJyeV7N4LAGt8N4bYJBGKLJTxcyedHyJ5GjLfRnyq9Xq51iRX7wLxu8UsG89RgYqpr8RB
KsH618pH28nS3kMOa9LdZAy1P3OW5z/SttUecC0Sw0HNwrFxLSsJq3OSNvIZX2C5dTsnBwwzFNJv
1USd1VZq48c0ONI57dXsV1c31fe6aFoHAs1HlL5EF8T6OQs051M3l118GEZlQqSW2AMePMewcKM5
6f+w6NVTonWz8l7OZtM82GrfZR+w6MNnuYeqXPuVKk2f+3iEspZnfX+SkinWDnqQt2jIlLHzjCyb
VKFmMMSW15pze8htNYkuRacFwgNbV/7IMij2rh7XRntsnFlOz5YZ6H/EWDqVT1lIAlEbNXrqZ90M
IXRMjeBYyWFZeCoYvNgvmi5kC8jSWE/uoIzNxwBRiN6fNaFVj3JI5um2RWNY/iAHWuriiYqEwThL
7dnss9k50+1CW3bEo/q5kiKd02AOH2cROE+N0OVPU0Qv/lyGbRa7eW9mX+jqZhOrqYf1oWptOzw1
ltb8gBsFO7CEe9z/DNV5UPzcqRRS13QyqlMUwy7J46ZO3bmtRORFil0Ovl32+XmMlbL2CXnUj60S
GfM7Rxqbf2phOr8srFKkh3Hu5fYhikLyUymMxcMQmZF9CNtkAPc0apniwqhpn+tUyyAeI0ognSYJ
BTz4uoHzBWfIcfiE7CWfUk3Y4ZxPQqpnQcDeflJGctkPs1o0oddlyPlfWRUVXsbcfgtQFjROejGX
n0tRV/NOmPL6eub6XygaNOqBxqxjXz0Z5gaZvhSFZthdfUHGDMlAcrG+3uteLrfv7fPKUNS6kRLF
HoIq9u3t3NJ5l1GBBYggUGgLO0gZDlQgbIxU+5sQpvmFd6K/lHEIK0qSwr00c2uqxmIxQU2dcGjd
HULww9Eaw+R5DxPlWs6mfqIOIZ0E5nk7D/ir0B1NJRq1/AOPFaG41UOEusVEgs5UMbUcj3auZO/M
AhG1YaDz5UYBxQ/RzHudqNfIeYalLE1UBgWMma5e9L63DCHKAJfZ1qrGU17EpuNqleyUB6sMisDV
qA5bH2q8z/7YbamkfutQ48K1MIAcm6U2xPI2Mi03VCRjj1G4tfyoZCLdtSDo2QKr5UckHJVl1LIx
SDYO8F/peg6VedJ4404tBdkvSN3OXjpEJyXac2lZ/vh671Hoozu9ALGstd+vpQ3Y75UgsCvJEF+w
cJbcMJFaN8i1NHUxy5B38vKtHcBUabpAfFr0iW9ni4WgHEgt4MnRMIKvfRRKHgYZgZu2Q/7Ulcm8
xBHlTkFza4f/NehajgjWpGXJSZxdZxSKTwaywA9DtVD8ql1B5FfpzbLV6BBCa6QVqa+FK0HUVZ0N
5erajyoBBtWJZzlI67cC519GQdKBwgZA3rXDphZ1ENgCJkTVUv2IxWV+bHqj8FA30RVXjLl5SqLh
u6Q0zuF+2Lo1P9gJiwwisuBUO27Xr4yIjXEKTK8YlqfvElTtf1ix8Z9GoaXDsqA9/spsN+9TKbAI
wq891XoIVnVHmOxkby0k8BVf/AEoNlKPWttp2DkAFqjoQPSq2BuDMcMToNMPWVyj5jM35qEXbyba
LkNy2fIFYczAJbv9fJYAUQTqED5ePgzHNsaqrWzqyAdMU1+s2Yr9Xk+mne2/tWbUwPiWXDMgrFb1
qaIUL54oqAeMTfC1U1P9A8XfPb3KrUMGwIBOGO8VJJ11c1zR4rlGBPuajVXuAaFSPER7qo+dLvrT
/U24vIjrW4vsnvdSBj/BeLdfkcoBgFZcPK6kDshxDF2J4V6dwm9AlilwW0wVQUKL7Jhqcfj9/thb
FxiWtshhsC+pmK5WUMT0+poOwDUOrpbXlK1FE14fD5nVkviPcSp5BPvyj/ujbnxcmA4vd/SiwyMv
v+qvnDTPIxS6Bu5pqYztx0xCb6GypOQHOvx7Xf+tochKocpSPYXivgpHIsluyd/5uPOsp14/YfSi
aHnhdzii7VQyNjYmO3IhOi2hB2HW7aw0O2j0McNjTS2U55ha4kONVNNOGXNzPkQ3qM2b2lI4uB0E
u0/2kKEySGr/i0FH9JksrDlB3Szefp9QjAUzCOgO1N0a+VRKRhxmqpRenaCrnyIccj3qCKSfafAn
VfE+syQ7uLx9Y4DrAUyEz7uM0tbt7IIUt6MUGto1aNXkaRoz40OQz8Potuk4xDtFro314vpaKs+0
iOl4L5/6r12I2oHmhAPi4aqZyt6gRfFRU+o9mt/Ggqm0JInUuEhgjqz2+mSms6BTm1xFJv1ImyL3
RylXL8h6DzuVno3QS6XRuXRucZIHsHY7H7CCgv7KFF6b0uz+hBROZh7PWgE5oAIPdpcuVPjZIQ1o
fHTg5tEnIzT32FpbX5VKPqCQxfgXZsntr1B6rYKhXYRY2ZsTCn1ReNQlsUdh3BgFM64Fu8Rmp7O7
Wrt2FiMlU3ovCUIID84wRoZnJaW9F2ttjgMdbCkzLV2l1TcF9DG2Jlp6kLJjBSvjLHzO4KvuPGnL
tl69AGAqKWrRcyGYXDMXFDs11SGXpIva5YVHG9jBnV6ZqSpU6ju7TFQvwiXgfQg4bSf02tidvC2k
hmArIaOuQy/ViOQ+Rqz7GocB0niGFBzQTbP9LpyjnVh541MugAKuLZYMuZNV3TXU+kElUcKtGH2E
9/VgKT8NsMk7o2w8aCCggC0gpo1K8ovNxV+Heo6ruJO6ILwKGzPUg1KF6h8jNR1Ehcasto+UvMvx
IkKK5m+/mQH5L+g2itnczKvrPyv6WtgqcJN2oJ7iRGntx9Nc+mMhRW+/JuFhmgZsCa5olIBuz9ig
NHEGVA5jgDLGsJfSdAEMMoyPmHOp/2FaLBbWB4sxHCTb27HSPsW0I7BC1BPDDnugLDLPE1RXmtZx
MexxIbf2I7UD4FaIhiyX5u1oQ204tRQ38TWtSKQtZKD8oQoM346lvcbb1n6kUAEoBF++xerrdihb
VVo7U2eaKkUQPlGAmk6SNvx7/0F7Ta9btJcpiMOvWxZqfcCEUxuDSYqOaGpUHhItrT8gTJV7RT1o
hzFpK5/cAAvdRDIPQTwYKIFOb8ba8BsW/QUkt3jntHVxPoqtLpEDivODnFeXTKuUkzbgDlCFzbSz
W7Y+KgnBcpsRMXBV3H5UqAGOnBSIt6ZZ1J7tMZlOY2rHOwzWza+KPt+CckQtjM15OwzpCB1pWAtX
uVRUPxKqdRRzPrsWjHavk7vMH9At8wRaN249dfmHKtDfTFZavqpGmW4RmNcxJbj9DfE09VkolzG0
XSxrYjppYDrF4IKryXa+6tapIHql0YiDBMCv1SsUYUBedk0dXsHG4j/XTRZSY2P9Y2p2W42bQy35
PiDdpU22mlVlaZFuQGW/wp9PDiria742xlCtY20PGfua7Yk+B4/OYudH9URbB8wF8g+akyn5Fa+8
2S/SMXLHXC68SisG3ypGjcKpIbsWbYl3QdxBAKVHejJnVFjun9Jlu6zeX7qcAB+5TLnm1rLbthGG
UqshpBNpduQ2wSSuap1IJx5h+1NuhJN/f7yNj8x4lALAvZH3retUstQloSozXlfOOfaBtto+alTm
3oMXC3b2zrJg67nRYaT3tyDXabHebtNeLwdIEwv5ElBD4huEgj5SCE6BQkKa8x/0NDkht2t9uj/H
jZgGzDO8I2w6SKTXpSPZEFqJlC284rJNDlEQBX6iydmz1qMXUChJQ2Ojk5+LLB/eHtMsjX8uAYzl
aayu3pAxzyX4EQY6DO0w+kYYRT62n9lhzHetr7cuImoQQPUXJUtgJauv25gTcmJZhAGniPTKtWJz
PJSqMh6TwjSRD9BUSDqmsK6qBOjLF2PVmQ+Vo3Xf7n/tjXuX4j5G2KSGS6F/dWxFOmtTaVKoi3LV
eUKbQn9qyyQ+/IdRFh8rFbAO99Gyr/8KrrCI7a2R1s61HUvTd5Q58y0Zlu39UTZOB0Hw/4+yutyL
MKt4rkAEqFR4PityNxzVcFpEX3blazcOPlWIZT4Lc5IH5XZCqjb1tUxF86qneXFAJsuiyhMF3sLN
d2NG3kk5Nw7FzXirZQJZG5XNUi9OhyH/CXc3/KJCGzqVBCIXPSnixG0Vo6DdZ3bFl/ufdeu6hbkL
4YPCN9DrtWCRqJJmaiQEpgCAhhG94DC7JG1qf6OdgN/k0CFt5TbgpHx5CkJ+iZNpj0Yo5ieIMfke
pmVrlWkP4Z1C+Qms8WovJfpMroD545X3GXsIi+bYEwKqdenq2tB9vj/3rXUG7kSmSLcGg7/VA0rv
adQcutPo+JQ/CspoxyhBzBr2Y+xnyvhmeBW6DSiWcOdS7GVyqxuIFLsCoDohMx075TXS9cZLLF3y
o9A0duBVWzsKECLcbIW+N+d6tYOjKhgiDb9mraZJDmI0iD4MkkBIPepALQxWCISljs1g9IFnpTt7
auO7ElNSqKF+CWNpjeKmrTyNBtKCVzmeTdAW1R95QvbGUMvuQ2Il2c7x2dgzSMYSxvKUvdxBt5NV
Bs2eMhDI177u2/eoNOn/VuFQ/VP2UreHStwciz4SFyqiWwhu3I5lG3MadSaiOq1ljI9FYBoXoFnG
pTMQ1b6/O7eG0i22CiQa6unrml4RLF1GhQsvavvo3SwN89EM8/5zIlXq6f5QG+8EgSh7hQNHXW8t
b5MWgymLAKWJbDSS9yPY4DN9+/+wTsSO1oKzQo7pFSFQCagrV7a8YI6q6J+paSuvBXfx1HeNtjOh
176VII4QLENcAkAjZ211tCXk5JIA6YXrYM+WBH65tOqDGLhKjiNIidjT6jzpPDhnwGWwDTZ/BYWO
2G9Sa/KPdsb6m/xBTIBcDSX93OQj/5eoHUz8eKS+QdM3C/n31pgMaJ0DwaqV53Zy0Hj6HV+2msTy
nMiRYh+DKzZ8KHLtD47pQ3KUjaBB/rO1AWDcX8WNDbNg18hcX0BQ6zkDyulAyENoQFK1OsDsmg4O
4pPPUTO8vz/SxvUC0IdC26LIQll7dZNJdho0NRLyCLKoqByTRp/s0UxPGDcILEHz3NO6cHTlBufB
+yNvXC10HDl8CnmzwoN1e/46q62DXBUY2fVJfkj4Hm6VpsMpacPWzQt5T59242RQuuFM6LxIQNjW
5akomPAJAzjemXp4ECKYvwOudz7dn9XWygFM5arGF4l7czUrXDijGRhafA1meHpJrw4fpQFtO0R4
9wLwraHIZsgxIJMBUFjFGhLFPPIamay/NoVfxWF9hCuSuSks/p212tolS4ivUvTluK9TYXxNh0lW
Ayxb9EQaTmargYPquuZbpcvtIa0m+Cb5mOQf4JyW4X84DNTbCMKpcC/aiLcbpRoUaw4Tm8EjQF6o
V47/5MH4rgus6uPbFw+oNo2JBfSBcPntSBTwgRIbBiIDUpigWBjqHvKjujcpYi/S3tr9vKwvo1Fg
WAszt8NL232KUQSacs+EOPszCzLZM5xwerQqSh33p/bynK3SxMV9EGg85OoF0Hw7NzzsTHB66AJZ
Q2R816ZC/VaBgPwgg1D8ZpR59HnMKmx7YquOeqTZA/VfAVz2EyaChezJnSVNHkEP/qhWXxWX0aHp
4doNTo0D5rPtsUus/mdvNHYJGqUa4TyNRpX7tSqMB30u9DdrFfAsUG5bsLWUaLDUvJ0PXPVeR/cn
uRad3dNul/LfpVrGv4SV1L2nz7pNpaZWR38mBPiiDXYz77xMWxcK/qV04xEFXFpot7+gMezRqisL
mv9siG+aSQdZpOG403Rc/sp63cAvLP3+F7uR1TwhC7U9Rl6LA+5UADqLm9MY518cZ6zOAD9rz3Fi
9Xx/s2zdLHDGISJCiKfytbrEZkvRm0CnS9db0i+oR8pTmSbRWc3abqd4sXUMuLyQX1ga46++4Ywm
Cv1jwhVplqUftqQrP7UmS0Ok12bxODTFnhza1k1GJ5z1YvNAVVpNLXIwSjGNxSA+qstnjsTkOTEu
VKVk665cDu1XrZGmQ5axd+9/1NcLuchMLBkKpTcus+Wj/5VbNxoUHyG4rltnyA4Yfg8AYO3xYGPr
640dTqpVbkRv3j0MikwupUXSFWett0bvDJexnufdqcwKEbVU97I5VLE/yoxnQ25C35FD7CjuT3UD
wcawCCqgNMvYxPO3c7UnQ6vjASMXXZTpd1A+meEO8TzDR8Rk4AA5GeZzUqfIELSONHDpGM7XoGnE
uwqrJ9VtCGJVr+mzaO/efa3dQ1iFHSrNOKhPVCdXpzas0MkjLSSjMRLrK/i6InQNRNUD31D64o8k
MnnECiJNPs/EQD8tAO44Y9L1j71WzYn06PDl2c4T9/oq4UfBjYDMQmLJK3v7vRQxCinriKflvGvP
Wo9IrlnDTLy/LK8PG1UN1EtRKlgEG9ekIKtIAFwJIi4nyI2roc3l96LLw/dDqtGB73Qn3zP0eX3a
GBHYF4OR1kHXuZ1Xp+Sx3Ulc0mkUSw95RrHXkbPxQE4pn3JZm45dKPQHHfmfnYjl9RW2jLxQ3NiC
HPTVtQmBAA5kR1cerCbg7h6MVF3xkEkKmkz3P+vWJFUqbvCEqEWiJnM7yUprkhxOJSFfGOWXCDh/
7BWBI+m+nUkFTnFTYH+tgqZ8SGZUXHe2ztaiUoNgTdk3i/fV7ehhEpqJXmIlWGlT401ZnH6wQity
ZzEkJ11No9P92b6oeNw+SFDukboglrCQzFmbzYNFneJKLA7hvZY8xWo7CCjBZdECm69RhIcukdcs
Ljh5bxZ2iZEc3cWfVuo09kFSajX7SWdu+p6NkfNgR1Vbfps1Gy5tNMTDu16bW/tbHw9SeygHimhn
M42D76EFxM5D8A/uHvmeIZ1rMx2DE/bXcboU9BXHj3Q88o5j5TTaIe9hOCHxGhSNS+mi09y57aun
weyTFr+uwEQeTFWChzztQZALeza/0UK2Q1eOqmJhQQj9KSi7SPZgRfUlkgKt+JhZMaqZwyhp4uCI
Ko8P9Qzs3bWymhpayBOJ24We9QsOVkOQrKc6JjH7WMClADeH7Vk3aaNnTGb/y4BzpfqDMVq0Jes+
48TH9mR5RTPjZqwabQ1ZsJFolMz4zwO2H/vUdMvZ6FU/awLTPqpdHCluVsr5eO2B25dXKcnH7tgh
lF+dCem0L3lRyt1TDoq/9Kuxl9/LtOVjtwvMPvLndlC0j/d3x9axWzxOaPaQkLxq73ZoPvCI0SOf
klDzKfNgXUikeKqGtt15TzeH4qWAoQmiAt2o243f0pqoYjOjR+7M+bGXuKbRYQkeGiF/vj+prSNG
CXmxDaRzTf/odiQDUvucxz3NSCQmNLerzeQj+Yh5ake7/WVU8h6mbfmD6yOGKcHi2r1UPdZ5SGvN
/SCqCiZ1bhWGKwVhhe2jxJnaubq2ZkZcAE0UD2iO8mpmstmZtBUwd5/lpPYGeqh+p1Sti2xqT5w/
jTuX1daagYJcPiLlf3yHbr/kGOjoeNs47GjyXJ6wWqp8kfbNx46G5OH+om0ORaeEdA4pMbo3t0OF
vDi9XETJ1ZS7/iFEcf6qlFpzmCZT9//DUEsdDEUXvuMal1VMAN2zZOQrFoV+kJpUd6swqg+RDpfz
7UMtJHEyxiVOWLe+WtMctahEaXnKR/T6pGFMzsiLBQGpGNr59wfbeNgWTu/SUSBgoi19+wljXQGN
KC/Gg5qdetrs2J0LqaRzpRaEP2QjzWuRmX5Hyr+HaFj+9OoEAFil4wXFY5GxXb2pZSbQBpUJHPJR
j3/RVqkOqa5UtlsbIxbvVPsD+hcm6GOYfY75JZQ6ZzdU3DiGIHaX/cqxp4+9mr8l19zLvC9XgNcW
JZyikt5JzoC2bBlV2SMiLXb+MeQL1ojPg3j0JkqOPB6oWTyrrZE+V5odqoem7cSPXGqjnc7Axg4H
eEh8TZkQANv6WhqVXO3NWLDtbHRccD/D8Ceq04PZBntM1o3WEsIOxDg0fJeCubwK5JxqAAFpEWVE
aqK67eSM56qbbTcpI8tPjSo9m5Yoj3o4h4d0nhPKtF3AD8Nh8f6e3FoTIvdFOom2BAf7dk8qvSHH
uU3+lmRZd7YCI/7g5HpwvD/KRtuXJ8x0liLQ4sG0/rY1jbsGBD/eH3bbHzsJ/Uzbge6FJYfx0PR2
cdGGvnepndbHtJ2/6hSldwKtreUlzlpEh0HCEF7ezhStOyEsRCGu4zSG/uKr5lZGOnuYve8Vhzae
AXBtbKKXSwxWz+1QY4nrmVryUdOyApkIcMGbWPF3CdHGbzO0+s/3P+/WeOzbl6SASMFYne5cEXMr
VTGVEykOI8QYLFi9AYno776Qm495b5c722ZzQcn5jcUXkrLGGlGXN3EQ5+Drr3pQab0ri8Y2oDGq
9W8ixfIZ6kTyRcSdcbZqafwyz6F2ySZrT2l0+ZCra417G9gE/py8t2sBt1E1metcsqZGI0GajLL+
gX5X997s4u5Edl5/pQQx7j1QG8NSk9YMwvUFPbzuP4VtS7mO8upFKUbsCsVsRxg/onh6rKmVFB4U
ZYSFmtJG2PH+Sm+MDP6HOjipAnXjdZBWWmFj9m3qXHSjtY5qWRQXZ7DGk6TDvUwQAMJ6pnizjBbP
BsCQRUgFwA8GirfbWUO2xYoKBo1xeDgCXskOZk/R4/7UNs4nutILFgMRmtcQNVhSNp1DFJ8TEKe+
VCWhX+vasYEbu7N5N+48biILb1zsdHR6sbfzCec5AmEo8CwHIeGOWq2+b8NE3RllYz7Ak7na2Z8U
Cczl0P5Vn0LoNbACuQ2vAanaUcAA/zKkluFG1ryn87fxnADLJDugq0eBEQ7C7VjE0xngMPDQZoEr
a+EE8+Tphql+M/mvuUtXVnpOFKciByzn4FOuJwib2pEVPIYdWeZOnLNxOfBziDNAlONNQIvo9ufY
VR/1HVf+FdZ7gMeTiL26BkXgUrEKkI5olGMTlZOnxurk5/Goumqgm3/eup/4EVwM1FwJx8FG3P6I
qRJGiTOvdOnkcvZDfg+yTbbpVchr7WzdzQkjtkx7EfMjMvnVjipFrkd9aEiXFIwnV0FYJZobCw2z
1gwgwxmittqeRCRLiWsFvREdAcnV16q2kZi4P+3NvQDEk4uJZxbFuFVowXBO2hpGSBuriYA5i9L8
lCC99i4Py/5/iaTFZxpA+scpq6dLJ5CiPuDZqWtuMUcoZt3/Na/jToCKf/2YVXhRKjIv4AzFQi3k
4mPEcwLbV5msxyopBy+bFBvBJPi1jh2+L1Hp2jmDmwtD+gxccpE05NK83QRVU2pdjxjdNSEF9Knj
pWi9gyT+hbFC3hBzl867qRfBEXm9RXNOcq58C6k43P8Mr28cjB3Bh1KWJ3kC3nz7MxKdzRiaXXhN
Das954Y5Sd6cxU23M87rQIBxwCwtSD4aHPZyJ/1154jWciJpUGBf6CNUXisBqWiI7jgbZuQiUSZ9
uD+v5e/dvr+MB2yBGi9dDcD1t+NFEOdn3Rm54/JS8puxHE/13HfulGrODk9hayi6snT2XrD166e+
sPuwsAfulMSQYjekteaH9oxmXoHcwc4FtjkW35EFA6uIKNrttKzEKPKiSMNrm0SNa2RwuoxGHoF5
GXtNr82haNdT/FtQA+tQokjJScfIRII2k6MPyHPoX3Jz6N9h3eZ8v79YW5vQWORQmRFp2FoNswkk
zOfNJLxWej8c9DKQjlaa5cf7o7wUSNd7Am0PoEzQjGyAELcfT8tDQwTDFFycuBvjoxXT0n6aogl/
g9ZQum9xnWaKl1szPeC+rNqfMUyX5IQUVJF6kXCE4fFATDFwOif5nE9jkxzD3qSdVLWT/HuseUDd
MhhFg9xKHad4srSZfqp50me/nyeKhk1khv/GegI2jrcIh5hIi8fEE3Vm9X7bSDDcZ8uIIw+7EPvf
AoUj1ecqHd/jGDYGLhWobHyuAsF2lpGobL3BUQvVU5Lass6hLVe610eRWXgJWmRHGK55hTRfZ9Z+
346jc6CmkPb4JQDreZLV2f6SKOmYP+Ku26IdjUjlYdIT3A8b/KvOmVXkQDWsMkrOc2pqP8wMwX43
KLowOKRjn88nKxuk5qC0AhHNUi4z+5EYezqHIfKZ7qKm8U6TBCjhaZC6r7Wd5cEl0ur6tyznTnSQ
5DJ9Uqu2QrdmyJEigQzfdocWVDVKOuDEEedFS0q4Df2rT3RwYHtGYazWbqPiwOYWhTIhx9PU1OVi
SRc/qb/Hyc5DsXEOUCfioQY3g2i8sdRO/rq5gpimrIqiyCXRh+yBfYXJbhaCvpgp9EY75/t1IYbI
GXwOssG4+tEIXg1W10ILi5ounhnGB2r6o4uE9+znM+gLVGb8Is/QQrSivYFfh++AWNhEFEHA//G/
twN3qui02rKjqy6n6dcEe4RvgzIkSKOrdnsZ85S3uC1Dc2e+G68wSQMXGqC4hf+3+ri2FgVdlepU
kSPRPIMDd84IwT8POrYIiaP/j/6idKrHnhq46Kqdi3ujeQlBgGm/AAyI8Jd76a+ldfC60/O2i6/Q
KQsHxaK+POGZRN2ra+HsNbXeiyvqlmrjQv/NfwD56d53mkMWh4JqimF8rZ3iqBvO92+qjS0HAIcN
RxHmRa/h9ndZeZjPcS0DYBIYSPJ0krgl3eiPNKZ2dvfWulOqcpZcFdmEdRgSI2ilzkkdwfuPTSiY
c+dlTv5H1kLhJp3jHGje7vXHt6ZH73TpoCGmjhjm7fSiZMqzwYbYh6yJeuQCUS4BMk+PiaTsaXBv
DQVyF4XqJS0mSbwdKm1BghFgsa0VWp4GbRe/r5Uep+piOt1ftOWErF4XWJ+cXYggJMDr1CIYHBuI
iM4jlkyB5orMCR+HTvQt/e+kPcVQqeSd07Mx5BLakNcuSoJs49vZhTipYOZmhziAldEB2X/jM62f
8OhEyEylxijtHJiNzcI5JZ2DC4LonrZ87b/Oi0i0gdIBqtWxo/JEd+Onos7EDyDSpjdzTbrGME3/
4WZauC5LArPAktcFugxktmWODhlkXHVe3avmszQVgzeMTeYhhdx6Y1m+2VhxEYHEAJwFXby51nIY
czTUoqmgaU3lECCWSI0T3zE7CvZEdraWcHGi0FFopHy97rEqYSNMNL6ki4ZXtEvDJPK0RNj+osx1
EnEmHe7v0o1QC6LpQqdZwOwAN26XMEiDPLHaUbrUaV3+sOyi8+zU2NsoG8eOMJ+i/oK/IM1dbUwp
7ufESm3pkjWFehqmrvDEXNheI2rj7cdumQy4LDYluJfVw5WA7zXplZJMR07sRpGhnCataH0jytQD
oK0328OxM/4eb/UBp3FyusxharoaiqdBgmeSa873JKnsAz6fb5fvhB5MrMrjyGdEJep2vVotaiYr
GJ3LpM+DiwyMuKK7qntdL7U7AOGtRQO+AcN1wVJQPb0daiphVCi17lyaKV0+nSjPejkyqw729f1d
+EIvWl2WFIMINahDU6xdp51NbZZhakWYqBVqcTYR/u7o5yfDZSysRHi4+mnPQ1o76QEH5+R3rXf1
4A6LCbMLZxIhSF2b7PncFhra2hnJs/lJjp25/Ww1o94edKxdZE+ls1T5uZhl4z2mZurJLlLjW6K3
YvAMMDIPUVaYnywxG9/QliR2N8050961lWQFR5558bvMtByZwt5unwJyofCXTeA5uVAwcN+KR+Bd
3qgqEaqRwMll9/84O4/luHEtDD8Rq5jDlmS3RAVbwXnDkj1jRjACTE9/P3o1anWpy7e89IzRABFO
+MOspX4QdjZo9RDlfen/ROld6gdYn9mPAv+QNaydWbcTf2j0OUoLffpWmeWsrmClOl+oyvFIkaEg
XG/lSMXYmpFV4eSNK23/1St/izk1aUq9/zHOxJy03rjP9/yVCOIkCtpct3SLDkXq3Kzc23qu0ng1
0D1HlNwl+SBp1gBp/FtDib1wds/sOPousAvotBMMnNrjjAYBlI5LLhYVTnucAQ3GdT5S71md5en9
SZ6rt0CyhzrNcDut2Xq9u2WnSbdpLS3RMNe7XsltYYpp1Up8zQ7U6lULebzmaMhd+6PdWC8on/V/
XZTAX4X+ItYFgCCpg73+DQLrQOU0AAOF7ILIBUwbpYO3fbJktV14qt/e8wC499CAOxFQ1im/Twi7
8TKXVviMIMY10a12XVe9+v3+qp4bBTAbTwnFI5KGk3ve2YDPdA3hOy6Ixl27znaCLqh5CXf1JxB/
fV3QBQRdtksX7JjKfSP9J/Bo6LAAPyLwyOC7vkzUykTYUk+qrlJLzS8uCsddpAFxyMJgmMZncBT0
7ICNyBeX/FXeyQxNgMUeJxvYDWl9vGyB+bMDRoMfrw9BIUTdaluOeaZLajha21dhP1njJ6z0iq/+
IOY8tGgQXq/mUtZxmaXGnmO3yw9AUb1FPjrASenoqQax5W7If4+agdqUEAtyfUbmdA6MFd16kdTc
KfTVrTOEE7fF72Vucz+USMC7lJ7Xso/MafFT6o5t8dznW3CxBv425NglZcx9d7hgfk/d6uXSI+sH
cAwIoq8eDZp+L9W0bG6EPHI9RaDGR9znPLQxKQ3IzxgnbFdrAeu22Az3BW5s8auch+CnNrjbbbHp
DYY6uvv5/Z311jkPgOQu746q1A6h1U+aoiAoa9Nv5vwGNfPxpqXwteJKkYvfk+Zn1+RoyGWbUB7v
1iabKCKI7ZPYqvnQlZoXO5OnHydPuR+n3N2S93/a21uLnhPCbNCu9labdfLLcrUVC743qOr743SF
peJw7aTY9zSuUcd/PxSkcshkCNbsge7rfe9rPs28Gk0XqSk91muFnUTTp4faqi5JKJ2ZFVd/sAux
EfNCCX49lEavqRpzhEiEX0yRuWzNwQQ9/bhY7SVs0Nukf6cYItxPoGFw+Z+cZhXUjpUG5H9bU/4w
lJVfbZojI19YQ2z6o/4QQEqIcYjXw6KRlxj7+5qd3CUofJJO/PFFQuD09UQNMAy+qqkMD1alx2II
ZAxFt4+yIMB5F3oGkML+kpbNuSnDp+GOhN7JhXyyutnsiUpDcflm0Uv/MNCASaQ7mlpkqzl9atJ0
BfCSivQq71oKC70aNPPCM//ndTmdOGUlupik+tCWTnJhtGXmNUjNFCFhWXEdBbVI6AOlwe8V6wnj
V0ClSYUTnY9Ecn8U17gg8SpuNLC1w9DYJvDh0v9ibo3z257bWcQA2k2kk3VhH97f92euKAfZGOrO
uzCO9+cx/899L3Krl0ZZEhhowDZiRwvypyWjjhS1aztgp7M23pf3hzz3hfbId69EEQ6dHrWgt0Gm
eUOaCIxr+qjzwcghNVwQd3Yoz7uhLArTg7WzLcN152a5/tkoRtu/8JXOvKgceGJjejIwY0/TmabQ
ycaqgZlbwRohs1Q/2I3s/pqMgXuDQ++Rch9SQKcVmKwmyETuPE2sCifOeNA692oU0xocQP4Ezz5t
9c/vL++Z6wV4C4UKCEnIOZ32PEcjBf89ZmkCmeyhJ6o+SIuCwVJX4kLxLHgbz1Ja2lv16GABLDtF
aTtVD4R/lWRoizCeKW0XDpxtnB2ioluWn3z9DS120E0AuLpGrElVGsXPmeJNE2tNN7wge271Icy3
4N/URa4xtDXXuHcqlOIxOFnmcDT60og2Q1/QPRaaPh6HSWucm9XsKJt5IyX0f41Rb73IzOaFdyvt
suC6c5bhCSsb/EXNdUm7K1mZ3WenGKmqgp3JBW4wpK6Haeonmv+pkj/pt6AtZC6a/WkygNAg/BY0
Dxqt0iSgoEXGIjU7eNqBGbcYihlGbE+2295zfS/ykWIvCGdflWKLU6MGeD3Z/fZoE3Nrkd8EFZRY
0WjDdVE1SIP7TW/ksWYONsZqOB1e5YhzL0+iTQ3k5tsViYjBDxYn0q3Ok1GhTF1hT92pj70uB0H5
1KN7mtf6ZwWr41mhgzSEWq5N90Xdd1m4Ca7kaFuAT7Yi8J8ti4wK0PTkfbBAl33xjbH1gayg8RgX
rdfbx5waFGDzrVzQlNm2pQ/FMNHtwnAyGyBpLNoUbhkGSWHfpLkf+7mL6Msm0lrF+OmUKoaSoNdo
lGyBA02trWGAmJmGEE3VNd+hK2CThKJ2eeEuOZNs7Bo0mEZ7VFjgAp1k7WNZO1KamZv0q1woVZFS
PpWECyBv56zQQuEYLMskVVUjVNj1HdL1vvAPq06J/UKn+e17B8HLoV0E+22vZZ28d9MgHZ9OpJPo
lLYPUjOLbzUmHUddTKgbL85yRH7+UuByhnyzW5HSbSOrdHhrTiKXXJJaOc7gJiu6XWgc2b2NSpXd
rg4dUpQ6Qtcasn8zv26WA+yitXqe0b367dhT89XMh7W+9UvU+i98mLe30OtfdbIW/Ey2jIYTs1GJ
LG4wLjy0bm8eFv2i996ZZYc9QZBtWBB3wci/DjM8V3DcZ9NODB6vCMC/fqOcNhf4XG7BceP43ksL
kbC/vWbJbPfQai+7wbY7WXZoe7JQYrKSicv8KnX1Pkb8ANrGfElu9sxS7vUCmo9/wolTS81CurjW
lDjzKCDrcS+d8knquX7bKyf/9v6k3kQDuzjeHw/DHdbmn3LMaDEW3WRmQdKZ2tPGst4Y8/gpGAuk
ADcru/RUnRtur7RBomWGb+gGRmO3rrH7RJPluYctl3a0YaMYBWVqRbbYLhl1vllJpgdOHuonoTBQ
tpNvhiVE7qT6BmYv9cTndJIpFuAaZqhds2mXBCrehDn7YGTSoMvA+VIyfb0tbQUYqCYkSJyqKNLr
BniTE9WNKQ696Y4q2tZ+ycIJG4aMuzuvP45qay5ovp1b4J1GC4SBCIR8/vVv2Ey6JBigeolPN/0+
W22vvppGw+zJOOrmtuNi//T+Dnrb6WPaUADpqaIADb19/0n/CSht3hQB3ihI8sp3x+veGOsttmjt
4VKWpb0RW6oc+kgFqrFi2lOBG63+JAcULqvsc1fkM2iLbqxGOPe1vFSBexP08euA/gIhQd2LL3Oy
AzR/4y3UcIrtQTN+MvE3+NebrL+Wr91HIe6j4AoCFFGb12sQmPDX0NjGELbplx+dwO/dS1cQBxlS
Rp/fX/BzMyJsR6CHx28vDr0eq7UC2iZ4eCbIoCwHomV1W3SFGb8/yrmTw/nkstsR6yTIr0ch1BSC
zInNXM5VVOF1ckW1twvTgArv+0OdOzdAaqkwA9jb8Wuvh3LnETdGnBCT0Wj0LPScyfrWEUQ8KiXS
rzUYiRw7m2wgjk4X8IQuTZz1Qm5w7tzwhu/0P6j9UFpf/wYDwyJMkFY/WUEr7n6h1LZghY1TSVm5
0fQEt9JL897n9Spp9NB3RQwNVgjqE7SOXo+54j9BnmC6CcmOHzeN6K8tpKqT91f3T8JxOsweMrEl
qAW/gYnag+Frpb5b59Em60rwcMM6XgGFL58FIgPyUEIR8GNj7EeJNZCLACeeSvXwYHs+gJ6tcNo+
Qv1cc34MGN88qBQR9JDqaJZFurHJ9UOAXk7+IfXy9ptsHandbgrFrGgNvOyfybYFAb/WbEfEcoMx
0h3sn+xUw0RJYWOGmdFoWHXSzW36RdKh+MdXVfWMTbblx0j+rP61aeMDE81DP/3QvRXEC9YvPkaL
ZdEis628v+4L4XC6d0SpJZhAKZ2Tw6yWACJz0wRJLQzU5Y06jydc4G+6sr90Xe/b6uTb7PELGGsu
bc7ZSdDU1Gs+uBpe3SvhfwRAJQhHOy9jQwMA5JiCLA6VscP7O+Jt/Y8JAlf16L9CWHBO6/WUlavO
QdwwQcFHO9Iia8hQaM09t6CNbwoCyixq6DPeL1PvfNzGStxr1Fg+SrcqE3cK1i2UvAM/AiR18+v3
f9yZQ+Hwk7isebwcrtLXh4JXy9nKjlqBqbntr1Rztsc1W/rj+6OcXXeUQwDMmrTITqUsS2v0ZNH7
QaK1SMqV6Ae10NNze7jzYDaopNTG9ldfVqiC/x8Dc+IxQkHrlqvm9fTSNkhR6pnSZApkEG9LkEar
WzaHuWz1G7nUgELMJvv6/qB/qn6n2wz/cAofYNt2fPrrUTsZrH7a1Gli7yTWUDrgq+JclvjaNJ4+
wq6uOvlvuc05i11533snt29BVswGYr+btVxLGoo/0tTmeW7sIntYIAh3F5bmzDPgUD8j6oW0Rr30
5CzgKrxW+NAERL2OSvjNRaSVtbiuB9UhxGXUd0Mg1GFUs3nsase80NU5NzxJHG8ehVreoZPobTXc
sjb6gtDU94cvJJ7WR8dqdbaFh8ihMTZxb9RjSL49R4unX0KTn3lvyS0g1ux4ISjop8MPFc7XE5Fq
Uwz9j8UsPSAL5UoxYLayOX5/Q5w5ZFSLgOlTld61bE6W2suWRRsyon4TbC39Wun8dhddfX9/lDNv
KsE88GeyNMADpy25JjdqXdNaP8mqzb1Gisv4nK9SHvXU1vRI9n/NauNAo4kNA2uPQ7m9X+/yypJD
Nw95kMxVk16NyH+XB0+oQVy9P68znwr4ClLwIMh2ssPJ6uGK6OEV2PvYDQ7rES319NHE4PjQ68BZ
3h/q3FX9aqyTk7uZiICkJbEReFNdhGsgsidVK7CLNFyzjw0l/h+Yd2jtc5Cu08/RtFHKpUwtX8y6
sLEuC2yq7l5TdDel1xXThTP7thrDmu95xh5hA6I4dWVBg9gb2k73k8VO1dWcg8MqICOHXht014LT
HEH8sEKuDpQ/8oWamWrq6sJ2PvtBPH4AzRUQzqcYZ97lrdK6kRgf9f5729UgpQ1teoOu7iUvn3ND
UdgFxolkElz2/e//k+w0ahtWR7DHWltmv0c5qQNG5vKL57af3v/0Z84oRFH0RXbCPDJC+9//ZyTD
obBXgOVLRme0DyLN2qdtzL0LKsBnzigHlM+H7iep6WnOuvn0/pyBuBeBqu2LzptwPWP38VCw1FlU
Bcr9+f60zlyzxDlc8rui6Q4OfT0tWQrpZXrjJ+0IbDrcPQN/jLSm12+5IQIvtNsgf9mGWj0tNWzk
aEJe9dKuPfcbgE9Basezi8vi5DegqowTaTN7CZqg8w+rs+sl9CerKcOU8D8P4fM1G22KYbgFrbDd
rD6WWxdO9n5JnDzJvHLwJ/i+1CVOfRDWLaWlpXQnCXLqsJnyrdBw5upQGjnsqK6Wj6vatMgZ0/bC
Q/eWK0SbjAYhZUvSHUKCkzvFw/rNm7PeTXyv87aDvYz2scf/0g/NybSmO5QvO6rLgH6u5tlpvubS
Sz+Vgbd9WMcqvXR498U+XQhgnaTOpCZI/Z3cpinpVV7XqZOYYhixA+TThDMUjNgt3OBodEN38MWw
vby/Dc+cLkiNO+4LhQ2ewpMtQCoIXL8XbiKU+6PfCOxhReQXijFnLgvAqjwQLid4F496vddJKWtd
jExNFpiZCX3p0fRe1foTE2O3P7w/o7OD0WFDAwkcDgH+68HSMtu9yldq0aVokwb9lpvd/DMOxtm+
fn+oc4vHDfinSw+26XQDDbpw09pdnIQKDtAG0cnjqjvVhRNydp8CZN49A4mM3jSbFl1Yc7qWTrLZ
S18dfL0RRKqiLp+oKpUy6jejvFNFW1YRvYL8AwLJiLs0y4zbbaMLZJrfn/a5FSaA5vaiJAIz7OTc
BF47jvVasVPNNr+dKCq14QwDsIr1ybdV/P5o5xZ5JwfBMPSInU65EZQn7WXzRzfRyO0jSVNr93it
LyRCZ+dE5ZcsCOQURP3Xu8bGH2hqWkahfQtt0HLmqLL79Qh0Rf0/y4cIM5BqEFrQ1V4PhbRh53QN
Q8FMqMIaN6IkKJcgTrPBuDDUubVDYQHe0w7ftk8J03kxaFtnum6ie5q4mRgPzOVyydj0TPCza+4B
+SXu4cSd6msElEl8KOEcuUIE/0hsktMo3aScw81d0T82AK3+Q3TkInQkthoj5rapYsueKWi9v1ne
PuP8kv0qAx0P//XUiX7M6KP7heEkHgik+6mqUFuapZtNGAB74s5cpXkphzg3JBe2jboOiBPqq68/
pwt2tsgIDhMTztw1DKpd+wby1zHDivJmsdSlSu7brQppBwoAH3UvzZyS5qibT8LyCy+ByjDFpRgy
tIMz59AMYBvfX86zQ7Fi4Cax/eOJfD03a9EtsJqOm9QYX8Li1vEORcL02I+lfqGF+DYWYVbogBFH
U2zFj+H1UMRedLwx9kysbvAOerpMx1VOL0ax2Ieq9CiH5n6KflaPecJaXoT/ndvDOzkQM7Tdm5fD
8np8vbS0HBySlyx4CoGMyIZnvK6MW31K8QDsjflqs4ZWhRWeSUVoNfn8AYGe7tP/seAEQuAldgj9
6a+YIO2Vjp15iT4a4mhC84hAIdfXhglw4P2hzqRUUB52SxrKvPuGOrnGkXTzPdjnbgL8G0FVVMDM
X3WZr6QrvvapBkpxpTkieB6GxU2WpcHKXEEYvdtqfb4dfKu/UsVUPnmqWn6//9PoFbHar4OhHa67
qxSgvgCU6WTjCc3UtwnfGZQecu2lQ2ciRU+zQF3R3QarhlCv9CqSzTRNEZas+hZW4zje9amlUxdv
UHo7rBkgbJRlsdZKFNjrF3NEYCUsiTPL0M70qY8HfVZrnE5Wi0Z0rwcvqzVssPV3wnJce1WGHZBt
yq92NmnL17npzSrq7Mb5NumVzQOhFRWeeVvnIhOWIkcJSGkr8a8TwKu2QXZ9CP8yLWIwG4V2qMxA
pjf8K+l229ncFmGRZsYQ5x393QrJpdn/mFLxW5/G3vOLgzaJzr9a+jp/GDp9tX8MhrVYKIybCNYZ
sjSy3anegR+YS+w347oLUDvQQbGmV63UMFSCxzvcBMHY7mpmu4z5h1IYarmmkGRC9yqahVC3F5ob
6bpMVWwXFpomfqlrxhVP+VLFk5Y57rEIFqOJ23pqFLQ9t2+v+8XL5TEzzbL7MLkGtC6gLX352UN1
QAt9JHyKW1Ds/e4xbXdQUDFZQzPdAgv02S5M/eO2ALiISldaKupUucF/sdD0C92RKhvnbtUfFuFP
9T1ddOd5cwIQ+3kAhvmAbTLGsUaQtZilocCXhXS8HPu6m9rtZVk240sKz9M+DKLrsjvN8MYmJMeo
8KsTrYBlV4hiuKKP0j+owG63EH6aCMIa7779P0QQ42AiTwxIlYAjD9dU23xysKzTDnIaChl5EIiL
cFJOOUZNF4yPmuUL7LFrjfhPkz1rEFXtan1qOrdWWSgCd5ZYUqq6/yDSoh9+l9vQfHX1wgXh4tir
f1sYfnaHmgteImXZVQr5CjNFIKHqCqTaNR8hEL1uxzsxm6NzvWouyRnAffElaOreBdNjOpwDKiRf
p1m5N12H//LVuBolUHuRrTeydoY27Aonna6wsDTwq3f9+psqQAYjSzHZeYiNpvWsnC74rtK8fF6C
3rzNSAa1SOWOqO86ny5lOLSNFlzDl1D3tb2CF52rzSuv0S0c02isCNaOsi7NORT0gNsYcxLVhRxV
HfZtb/ofqhyGK73gBmb52GdNh3VtIT74CO0/+sFkDaEz2Kke25nIZ07P1tkHwLY6mWGWgViCq2Js
kQk2ykFJo52elN7Y1Z1eo24G4nlNv9pCbAJRRL/4BgnJqyO3drZPAQHK72nr9e2A2fzyqdqWTl1p
UBAkUnjW/m+W2Nceq2Fyn7JN7iAe3ZNIPzdO86Gb6r4lBXWsf+qp37T7dQ7U89wgsxNOwN71Q+0X
fQWya/W8q9RXRR2OAsnQY0ul4V+tdrsV0NNiz+FkCUug8eisT8gg9E2Uc9ubIfbBSiRB1wxXxSiC
IJKowMFRWYNMhxMGu/t2KWgUwMXWCz6ZkuB8tkBZbZhrFi7RVZcGoa65fXXsxtqCUI4jF59Wc47W
nCviTCNdbpU5qTIiBFwEwOaOsoLXyvnTVAw+yWZgjp/KofXMmNKO60aG0xYJOUCtwg0572/ZmNnm
ldNnS5yWUwclHQhnHsls1JNqsJbpIIZBU1G1UmVPFjNDHNKY0vIBQXL3hzBVPlxKwP5EIG8eCtpG
O8OXmvHpQ2GXPm8kNIUkrbJgemkDqhiPs1MbWmRpltcf7c1F79JD4tK8g4gqIfes2rqGux6ncVxy
NXhd2Dg9SlFFBebafeQGa8buzqlsp3qgKDQWh17wz4fTsLQcfK/qf4PK99t/18aV2bE3IF3cSb0p
zbs+APnzyeGGy0LlLLN/wybNALiuert9z+tgbCJ3tFEZ1ZxgxTENOkH5Qreyn+PJWpV1pXmWMK6l
b0grCrrUtSPcIVT628NJUUyhuSDdGQF3ysr7cZoHtK1RVFniCccR8ha7VS+1m5fVUc4uqONcIGMa
ZZqTr1HjKyFjSG40rkd02dePeWlOdHe1YGS/DmV/o9ZiTrkQG38JMYFB7hSFQPPBL1ra7MPYI8BW
VashItMqRooUMHp8gKrL9HNw2smNCjNXeaz3iv9zKNL8wTPbXt1URW+k12AgdPOAUSlUozEL5vFL
pSxhurFHB9V72ebByI6NPXrpobPgIh0Wv1gxFoL2sdVfART6WLqVhdHczqWztsehpnb0c27Fokcw
stwpahbTbg9Fo9BMbJGMHh71utNqRKq39cfQO40dQ06snyUeJtpPjJ3bD1lbWXqMEEzjzMm4jUYn
Q+Vmun1fr73So962lrudzgv+b5LOT0+ZTvpguGM2HtFD7b86bj9VMbr0wJ0NmQPiRQzE1EPEQ5GL
R6NKn64wHwPbsQZj9lmituqEjbksd6JHYODK7dg/T4hGiBca4V4f2vNc5SE6Ysa3NTW18SME48UI
B6OR1h1oAOuDM7nbjIKiXf6jHDfrvuRZXa9X9CPnO+kjx/OwEV3lhyJzzDIsp2odaXW5yw1WZ1N6
nLd2+oJumBkQmGjzk5E6zq2uV9qXYOUPavfrSrZWeCJSa55+bykAOqE+pNUUz3LdUPEJjIZusyq8
fIugKrYvAqBPFtl2Zz0MFMKnWxfdN/RvV+YYWkJZa9RZPfaKOZHoZ29u5IscfWXGgSjpb+tATNVt
lQ7CuiKqstR1ManmX8/wujluZFP9FIGq+rAKnMEKO2qWx026xUsBBPKH8AzNCV29RlYy0+bgczHm
+HG5dC1VmE1qedQ6jaoBL2sxhjxdkGBV7xbG0YaLEBxRxcWdTKO4Hy9pChInnzyDamAhmkSWdOOu
K0t0KT/SLu7LYU3/kbNv9LFhdMtnla1uHlOL9x9cNFWbKXaHxfIeFyMVdmQVqXKOQK+g2A12R8hk
dMrQv1ojYrNJXbtZezvA4ku1aHClt8YWUh8Aw3MHcHDT7RD6wfZ47OcxD1JknGaHGoGyLO3Jszvh
3RJRyc9CggZ58deqLsN15Pm+N4bScL8s5VpdU9aAAla0+QjpqK+XWd4uVWalHz2zKIb70um8NkKQ
OLh1XILKQ6YF630X6MvPqdzo46AQU07QkHr7scsrqT9sXoBz1DQgJMZVWtu/DFrkVYTGQrDcWP5o
T1fAVca7hZKxG9Z6Ayy3Jcon3IUxIx8KYKiJTKce19sNYmOYWsYEWHoom68zfryQ9Gy1zbxg9Jce
FK/ZB61NwZFNaVdNB0XXIWPTidVBErVon7q2MaBQraxY72z989hX7fzFyFVaHzLul488lqUHRVPT
f7id33+0tFLaoTWOuoEeSStRYqB1sYb4Imxe6EvpPXjohNpwVG1P3RkdylCPsM7lt23QOB9W5g/3
g8vePuY8CPAbhsqPdBduaYSPRL9GroWHYtw4HKSvmBhW6zGzQGDftptRYCOWLUX7NddGaVzZqKo8
5wqqwZFv6wcfSAtXFbm5O33s0jZbImDs83zfrR7o6dEUnoytYtgq5I1QxQ3rYh1FaPd6XvOUE5wc
68p0s2PXUHjhjTNUfbBMrFRIXY326AiMKqMimwAsT5Xp/FL2Io2wUWaNdQj1vpBmD5t3xfwx9Na6
fVqARf40NFX863mD9VAL1NGh4DflP8U4zP/oleeWcTdlowe1EaJWTEZlP9NXLWE2GJsOsZP995UX
eRRxoNr1e2D06fPkLuNtuzTrb4KbBWxRvarPExVa7olmkTLE4bb/OptbXd9otbYNRzAozWfPGrvv
XWoUz7QDc/zSqro7oAZt4KdUTP4Pp6LZh4t5U1Rxg+jcb9eni3yT6vnUJoZq2jyep1z/2Ppa1SeY
AxQfNuXPboR/cJaGcgrcPKLkkn/GsqHzKF+xq6NS90SXSBgLZQw6yl3vZOs6X3PwoineQsrTQ+wf
lt+zT9cc2UUsDn1iz/sB03WbgNZBnb52nezOrpuuCmFi5jh8rHIg9Ry5z5zK22gXksTxyUC0P4pl
bEDByIwUSWvK4tfWpZt9oPyEFZ0t7fHHlLVG93UB0P0F7MmsQZ9tEZJrnJybFmM+zUvU2uWJn+Vp
y71hBT/mae1+2ZigkRpxd+jf12npnWM6pAZWP/mq2wfZd80H0xPDdwsVWF752ZT3ShvMb1Se5RY5
gPuW0Jr23LU1+feuunYt3LgfFzCRoay3zr/x0Pew4DOP0xBWQ10gZYT2KXYYbts8zlu2OLRHRa2i
dNTThKKD982lLFhFNGPST36D7nnkr/04PFBsMHlf6qJDaSIogzZeNW371XiT7oStwqMrHqB0UmX0
3NW6WaTplzH6MqtxWLR60a9M4ErXoyE9J9bacsrvatPbnoap7e0rQLnscTCxyxcyaktGSpqeinI/
IFOE30FptkKfYcepOlieEjB0H7Dj3NZrtCd5fqss3T7LLGeWAVQQKAzFbES2OyMlvKyW0HJ0JNLN
/aeRiDx8fb9AcqYuB+ydzvteLsMB7qR00wbNYjjbZiVO2sqDMTfEVTMvbYCWy4Uy0ZmhfEJrpGKw
Z6PieNK72SW1irQeLdQ+nZQIc1b1VYUt6XqoFPSuC/Xbvcp2Es7jjArkW4fWgErRXmz9T7MXHUqM
NDTfTLYJyBHHx73fpO1c6Pztv/l0FHQKeRxBqGJlclKBL23d6es+02Gj68X94JCMFqZw75wVEsik
6120WrXx1522P33GP5guytOn6ujI/6SeXeh6QoNM3I52XyVtoLwLFf9zU6MTBYput5eFxvx6AX3w
hqaN5U6CLZX/0aQmTJwpxwf83u1PfR/oabjmbKj/Y1gfhjQsbeS9ade/HlZmQhZbofTEsDr9UStK
qLG1Uxwn4kA7MqoGXbI2KKf+wrhn6oS77iSSbgZ66dzMr8edph2amFdGIjxhJ5VWqjmWegX3w1qp
GoeZnma3I54ad6XyjP5Czfrc2aB5jacR3T8YGCf7CKkfvSa0M5KgDvZ0JSsenLYUYeeWl4TlzgyF
HB/aYPjM0Nk4xcsRmYhakwQlOH/McbZUaeSl6Xi9yu6v5RqBxmHnvethG85efH29pq2lZ20+o//d
jJZzSDGoOWZUkR7fv8LOtE12GVr6mlR/dwzEyShSKF21s5MIFAYpnTqq+7LwOD9b6TwcXfSbf70/
4LkV3CUGd1gdDMxTmabJHlox1wG0FRKsgzFJ825uPGRY6+qS3vyZXYmDCnBWmM5A+U7Fb5cJlQcT
4iZvcGv0hw0vjkParWlzLVNtvELD2McvUs4NQWJn5JfMzN4uLdxqEIR7jxYKhH2yLUU1UihvW2gz
MrOPnl6kt2YNA8kOJj2mr7Rev7+yby9t5DYpsNG5ATQIlPv1p6wN9B+QTLKSbU8UgUaMsTllwYWH
6EwbnGEgWEB5ohcFxur1MIbXEHr1pZ2AEldlODvj+DFoSgR8ZTU3/9JKaD6uY+NcVblmGGHglp27
k7tNRE2t8vv7c377iXmJEJfR+UOzRt93238eKn/DDN0j00uwAGvvgpQoXDNNdUN5w3ukklGicBqo
0LdFdfX+yOe+7q7jzgIgSkWL5PXIsu5H0xt5kMfB9B8XtRhEUqs42spvPsxGqv31FctMdz4Hfl8E
/97JTO0c3dG5661kP8dc4rKFk20Vxzptf6SBcL8RCApKMsN0fH+ibw8s8k4goEEJc5Ag6L2eqFZO
sIUhGyZunW2I0zkqXszKJ3fX1wtDvX01GWrnQrOJOTCnSq4kcFVZOqi0A//Z4lqM2b2kpPwx2z2A
KgsIwOR67l/HOggDGrSNCXV4PU6P6eSuY6u2Uk+k3fdJoNJfzqpfMi45s1v2sI3LCH4bIPd95v/Z
p92UtwWuGnqyGNLtI1/N4ifcaXmPrUPQH0a/cC7wvs98NgwGbB4pyq5A6k5un8JVI7aT1pasFXVs
3cmLm8VpCmwPfHEhjtu3+us4DrsK2u5oDfDNCDxeTw5/UnNqHWUkuAJth21wzZ+76N8VtE77ZkDe
I4LiMqBkochlEDa+cCOdWdtdwI0zQdOY5PjkoSzyqvZq3uxkQp/xMEwTKYNbprQItzJSs/1/HAhs
YMFE/2E7gVl7PV1R0RkW8n+Undly3Ei2ZX+lrN5RjXm4dqseAMTEWZyVLzCKohxwTI55+PpeyKru
KzJlYneaZVrKJDEiEID78XP2XltfT6PZ6pFa8/qA2GE8Oc5YfCKH/IWZDQcbJQDKBgMVsbWt+T/d
N63jTpUzuPqJkDqebF3zupctqaIJjSltX4OCAKlQSKvCViwDTUbs53OPhbs1roa+ybH9evpIlvgc
VP/flQNvjcG1Tv0O/u3jLW1TzrqD2TlAgzPntrWs5ZsxzjKPJ1/Zr8rgePjJk/qL5WGjalBPsxT6
2ETfX4ymwOjqejkGJdRHp1Hv5nhZLQJLHTWcbeGg0YCf/Per3y8ECSZjS54gkFSQFz9ud1iaTXvk
pHSiN+Ft/peWvnvR+usT1m+kNc3UOkncsfPuVTbDKTP6sozzqvM+i675xRO9SQQhJ2MK8ygJ3398
rcd8YpQNG++y5vuEbsXJ1DtnZzTdZ1KiX7wU8ovtCMhyjJ38wxNdeX2flVvvzW7UVZL5/VVu9BBU
Ks3c/f76bjfwh7XDR++I6JeP5CHGev+hjK7v6g5yzMmk6dPEWuLQ7HTq0vhkjfrV62zHIq4gFDKO
Ke9fx5zTIiuJrjk5s6wvkP1X8TKa+id3yy/KEdZA9jAME+xEH/dK6vNKc5Stn9yZ+x8/TSsBkC5S
mntwx2YTZr5J23TO3Vrgg63yz86df3qlPlxPdhf+ITx3s418WAwxatiDcBeD3YzaOuwAOOMPySvm
zvSVCxU6+jLpIaJ085aHOoBH0Vj2K9S64DlwlfWq5/P0nJCZvkKp0cqroaEhE83pBjif6E3/4adt
aV9NMsXg7paTAhhhDN1t0DKpCfWBLIaTBX3h2qIofMlT3/mqCXhkO6gZK9jnzhv+aB25nltd3muQ
9fB+xGpBQfBJwfSLbYH9FjEzFhoGoB9d+Y706y7n3jtZxC4wYplBp2uCDj9D3wjH2XD8/Z388Zlh
V0eghdWZOwBe0celWqIPNTp8BqdxdpvbAJfmoVj4pVF78ycf7S9MxY3VjkuTZhDGIBRo22f/aVuA
0FX6iGRmFiVJb7dLjO6q0LzZvFpzeDdR0M79OQQGohQ0kaVfdcvV6tAZA/uaFdu/mFfGmyGuMth/
PcMOM5JT3dbP0k4W76pBJhy16JVfyJ8Ksu+tUwQX+tR3hKj6Teq6CBkmB9zi6Bh5DGXDSa+7dHaY
j7RqqKN5IWEsEoWbCFznnv51XYKVmEMYp/1+LnQ4rqZq2jnWOrfoIm3zOoWkrWG51te2Ecdh1ucn
RzNTlLSlywfsS98XcSonVd1M09Ttnbkflys7KRmpd4Bog6M9BZl105hC0kUSYw6QhY1anZCcZOJQ
M6l3j4xkF7ILfWRID7//8j9uTXwhEGvRPLKKsZh9BNHAfyk0npHhlPnKP43V3NHxJEiyuehI7mn2
qGDM56BOZ/GZU/gvGxQv/acDhLM0ujlQ0u/vBQJeTFvT3PFk+a3ICVRRREmlUy3+0OvcG6OUfBPt
zO3hX5+MXjMefXiYS6iR6KV/El72i6uw3ZLUgvQusPx/eCveIFHKowY7watvI4lwKKzzznwLbGZX
ripVZHud+GRl/8uBlAtACBFGPXR0ATCM7cH86WHA1YgERdXDaUI7x2tbwroC0QnavmeKU0aJO+Uv
6ZLU+mU5CzyGjWh6N9ak6hjOGkJ+xjD8uBJQrbGbwdzdfLS4Sj68obTKZAZacznZVR1ci0GTJ1+f
rHhtuvyTleDjtsZLcbE3twJF0bZZv//sBesE9f+00uIY5NHuS2zBCC0Ov7+7f/UqW5uW/hrrG1XQ
+1cp82BNNHPUT2sxlHG65u3BaIvPLCi/uJNpqkHdJz5oO9R/tBg5AKkmP2fFzrBFbhh0He6e3+28
ZjBiM9/S7PHe1FlzHmiNe2VU1Wc09r/ewLwDXp8GCtw6NP7vP2g9dQxo7UU/DVORHNFWZMcGZ+4+
8xLvlFvtEtWuWD8pGv5S5G9fIibjTb1Mcet9lNZbIzC+YgJeCEKDQayZeMTXapid0/1QzfppVHlj
I6FDd2SYSwdN0ta5BtJ1SCZgYf86Olb/Y/SAp3zy1v50u/xcTvz51hhxbFRGRkAfGWWFCAB4pP16
KozCPK/l5G7SRr/55q0k6jC8HMsZkB0ywrjbJHTMfoO1Oulja6cRImxRRch/oFcB166ysPO60jy2
PXVHpPXEhoYuPLI2snqa8VGSTu6TZXXuHLbKtIx4MJvuxuWYMUc6w7qvZBB3CgZ4MyLnQ2H2MvHs
X89lKtsw2QqbsO2bsgp1oU8/iNzI6Ab1nsxCp0e2FhYo729siPtf9aFXcvf7h+Rj7bddKnpQ9Gj4
lmiEfzgW2q5KsqDv1lPrGMmV7lTeRSkFiR/2mgffK9QXP4g6Htq9V7fu/e9f+xdr4Eb5pNXJOQy8
yMcjeMCxqePxWU80IbJ65y2m8yMXkCtCOy+pPxiqJ9eNHGQRdSUC0ngrIZ6KfiZnwrB7+oW/f0Mf
WwJcDBPTEt2qrRwCsPP+QSL5CbJd0+snz3EmDbHfIkfIXYS2GRaQ67BPc5SKBpP9Ml5sK6O21DXr
5fdv4hfrMGsVbhXE1cx7PsaFz7ZWiWRpp5OqW0nHXl92upYnd5SB6pMV8hcLB90dGHS0N+nR/Vmw
/bQH2V2SUPev82lFK3jd9DnC57JR0SSUflax8MdlLot/X+T/9Tr/l3irb/79HHb/+m9+/VqrpSU2
sf/wy39dZq+MP+sf/X9vf+3//rH3f+lf1+qtuuvbt7f+8kV9/JPv/iI//z+vH7/0L+9+sav6rF++
DG/tcvvWDUX/54vwTrc/+f/6m397+/On3C/q7Z9/f62Hqt9+msjq6u//+a3T93/+nYHqT1/19vP/
85tXLyV/7z59yYqX6vtf/srbS9f/8+/sHv9g8IYEYmNwUpPzqE5v2+8E3j/4csAs4GPSUdtvLYSq
bvuUl9T/wbSOsgUjJjMkRq1//xuNv+23+GmbsYbego6lharb/vv/+ejvvqT/+dL+Vg3lTU1Tu+Pd
bAvB/6ypNKmAumxL/fb+aKfy097VK7oaFGRJrT/mMltuHHMcLjWezzSidaNbsVKWJg49bVB4/Y4+
O6Ftj055QBW+ZU71i29hJ+5hOf50Cf/zPn9+X+8f2e1tsbczvDPwJzG4/Bim6ZArMVYFcvW8HBJG
FVm6GrE7pBryuaVML1RfqUstTbIO85KV31SmToDv79/D+yeWC08lQ+YtvTxaPOgKPlwarx4Hbxzq
+SC00nIPwtoELY6LdIcNROfj//7lPlQc2+txTCYgymLJ1mnibGv6T48tndHFrJrUO9hzQg7a6FnP
uTmDRiwyQ/9jysrpukjIGlDVNNZR4OQj8ophbovjJ29kO5b/fE/wRoAtbOU7VTMe4A9DFZUbvrPQ
9ToUgoClWHKUu7H1RXxP+sS4CgoGGIRFCLR3GVKJP3RNVXeFtQpth16ChpQWEF0Vu7LxPisBtkv+
7p3hxcMHwyiL9u4WWPT+EokGDXzt55t6EtATWr3UtY+tbKvkky/j4/0Hw5NVmpuPeeQWJPHhuzcC
dGq2aoYDlUbt70TDvrLvlW8+rc3k/DDzOQ3h+KA2qTW7JJuqr5L2k/vvfc+A+4EVwGWIHDCc3KL6
PhxgTE67ST9X44E0VYoZqZkbsmFezBh0myU4BH8Ktnq/c/z7JYFRbI56Do6Y699f34l0ZxTZ+oDg
vFBf5QSEPGbHzusIILRzzr/wfnyStOY/fn/P/fWzspLhZCcaEds34K73L7zQDlPrMrQHqy/1MdSU
zoKTaxzTIqtIkjoUWbJ+ZnX/66fly0XyAU+F4oCi8v2Lwg1d7cnS20PjT+mxC2imbsrY6XsVtOq7
6YJ2anALfqZn2Z7j9zfxZkWEkLF1xoD4bEvyT8+52LqcyA/J58FihSqqHNofYJrn9LBIQUiv1ykv
iJZB+NU+8HrTPfz+Wm8y+HdvwbcZUG5bBz1z7m/6tx+WGib5CStePR6WzcEFj/LZGEnftEaOpWnv
3Kup2RNHp1DQBdZxlo04I4NGZrFYnPm8bQUtf9eqYgwS1he7bbqT6I3giNqzuM+RXly3i6kO3ZS/
lp4UO4uk02O6VhPadpKfsT8RKdcWfaxRSF+LZUnaMF1K5wxR5wbh6tfmCAKarM5RVwH0VXIaX9ag
WKOxmXgY1+aH2dRmSF/wvEJZCxwNQ4sXjF0ocpEdgd8n5x0U87juq/I5VXN6wsTzo1lr48KzCA9P
c56oXkr/Ltfdde8C9bkuZj64LtIbYTnXA88j/RMRnGXdWNbYKJrqDyMPnqlS7Rjhprnprls4tG7V
xGZHX8i1xnOU7f0xSIbKD71SE5E/6f4SeblZLCiX5B0zCeTcZqaPsYnS4Xkmb2uns4zGhTNk+9lj
B9hr61hld9CXBcO5zoAOsnqjo8pQICwIcJJWGIrSfU1OWr5EAaLGhFPYZATniAiAfC5+M4xViPa5
mILQyNW2VUueLIlHA9oJas9qzhEPDm1nBze+1i7E2RG6lvY+76P3HRIEm5W345gU4/Td1Necn6gu
dHsiGw49LG7Ay8LTkqbhBCaq9QbFPQugqp0xf1q6iWW5CDgkx7W9zDddORouusCU/06ektkX2+n5
fyIExfxQgBJxz7LUrvN95mLW4tL4o5Rc0Hr02tDV1z7bXnThejeIAa343zvybAxldXDaSbd/9MLg
xxpubY+3iWbwQ9ZgVl8Fw2IjtIYNJxEapeMn506hs4gVGFRGfBJSN2JYGrxrIRXvtzMr/tvqEpNB
imONjiD3UB4npc/bA+am88aaAJIh9gjRViWOz1GoyB8JMGTUlxFdl7izV53NRjPaXy14rDkWMqtb
4mys6yMx4P1wYS8tWmfVao5/hT+DHz1puV7vm1YHrNEJ1J5nuAS4l/Wy9ZeLgrPm12bIfeNESwTK
ksXzxoWiXKjjPK0uqkof9m4labB789J2KNGXdjk5hixujXIGtBsEmsMpUHMH5P5O0ZvXhmhm7U4E
SZF9yezBhlTQ5mX1mmnG25rJRUR9sNrfjZHEmcs5d4ha5Lg3RBMHpQTTZQKlq+wLzwu7ruRKjZYS
sHa79EffcZ1CVy2ZiJ3aVrCbh3Z1bgu5VvVRE4uvojL3MZromZU8l2Zt9Ijzq/PWZnwbuTP5U82y
wrxQjbOtRamrdy+DyJR+btQtapVC1+d7z00DM5zdAAdDqzsIYxtMMjER5L5HsFxnA890SyGu53rk
+F0ExpodPQ6eGQ2CBAuiLIcp4hyqhj1t5baLlM+YpA6b3J3mg0wC7pSeTumEkS7bRCXK8dUxKUf7
xtKrRqEDGBoVQ11a/lhrsVZHHAmaiPN82jyM1sCeJTPHZPw70QANsdywnDu9HpAqBEf2UJVE6+wH
QnCTc+GtlkO3HL9BzINJFBL6ruZQ+17nxMaMrwwWNVtU2eWXVe9Vx1HP+uqi5KywNzQ/uc0DXdsH
Tl1dG4bmno1zMTGDdYzyR1V0adQEQU7H3Z4u1kDvfFjba/p99GnZPdQ4xWRcSy+JKjjRY6SPBpdn
kx8fayKTrhNRpFbcyQwm2+Cnwc6dssINlyKroaF4CS2UupusfZPazrdlqrYHqSnnfbCWy84YEvt6
Bp1zXlStDYQ6O3nKbK/wVweHWa1gK02GIUcCjJBJ53Pi7UiPth4Gy6QXDzb9C5tod/TtSR6qsW/2
49IkxYkuDEox5Yuw0ld5DNxKOys4B0WcwmukhtN06vJm+Zali7W3qyA7l34lLmtjfdKNvCnDYGiH
KIPShLGvW5fDWqrpbixzE9QNh6YorRK9P4BjpeefrdNeMyRlX0dVNLMuN8YY9dpYnVj48mqXT65i
ItHr9tvAaSVknOC95Jb5pHfueGWrtTmlzurHzgpaDNGwv1s1WmkxYY+99lJoCetT10/nXWnU6c7H
5GfvC2EFyRWoKv+u0hrnJhcr67mdQ30ZE7vd9ZnnDucWhuEwLfLiZgnaWtCrlMFzW9ZderYy+8Ii
sFH0oioQ8mKaanQes98Fr0vnDG+KmmtHJCImGNhD/k4RirhPmio/Ob10fb5xDMtWUCynsjY6F//c
5nPNfMYrSa2pL9MgmyMbhHGxWIpcRR1zUerr8gpHWn8dyCILMbmxZY3SueEaElGMjWA3dAW7tMyq
O2CA5Q5LgHu2uEr/BmMDcEiQ8ulD6gUtDrzCuCFXrX6blLnsFvqQOdT61i52OdGGJqmRk4Skn5d3
wHKL/ZSp9DKjp34ybdgnJtxZigj8p+HmlQ1y0kB3rFP+G5p85FJNZ7Bed32BKKHAVtXSa+W+wCmo
XEjESEkWG+J8qh7ywtKOog94NqSb37QmsRXgrez0UZ9090iGTbtzGikOTkeRYK9WnKbd92lFmbny
dF7rvZyvR9/84riEv9dJNR3mcnZ2rL5mrJdIjCh1CD/BolRdZQvhVJ5dFbE7lforlSDeGSqeeNBZ
8vDVeICYltG6NnxQwbiZzwwyQtlmGuiTPvZaX5DNFFaEBFlRo8b80V4cPM9VkNZXnpnn1+RowBur
W8FcljHEtK+YW+W7xUYUGJLJGQdpYpCKZm0+RTyGvco4klbDuO87bacVkNTQtlzbSW48MQ8xdloz
35uFwiQx3fe+W+H2RZIeylUi/yO/8GpdzPUMzI915ujJI2f3H3IMdvj7vgNcIr0gNS+HwcuPLQvj
Dm45gM30xRErDcQS/axtiwfiwJwQ/y/Pq78+uM1w7cukjPVG54Fs1ZUkLOSym1285S2OcSwGl6Y7
3NtwlPfYmWiY92NcL34VGrMY9ya69R8DVrqQsmzXrH26Q6LfwdOVcOJasyIIzdsvqdsDolLQDr3K
jchQXq+yzp32Mmj0KCVx8NEu/R/94Gentii+ao6jnfXVEFfk5kaZ13IDjukTpqcXwj7MMGNYFRH0
2MVuUE6PhAN8Ywm+ZFW/Ka1Gj6XPGBEgNNHCAX4dc6yc/WoVb+kyPmXFKPdONS0xW/zlKtMGggBz
e6xBS1hSWOArs/dVvrb0ZsShbYkoYB3KjkQHvaqkryOXHgPma0alwYKzy/dkEvKdRMmS4CLqVi/u
0zQ4uFRABCB04mrmfHKsdWOJvSC5KwdFszwLjlNtXI0ajIVKUZ/amiqPyYBXBett/hZkWhNSU/oh
TYya5dlen/MOg4Y/dt7lTNPiSAsCS1Gizlk8QeAVTMLWctTvWRMfJKyYXSpFsPfzpYj1YPRhJ4hg
fnCaHulAV5BfprlJFNiFjOAtaTH+UzzRvffSBK0TryS4zLkChjuZtO9r79XMzRuG4HfO4uA8QyrK
l9/8iVZ/TEeMgTwSbTjXjnvjTfMRvfpeV950HBVLa4bmmaSgVu39ZRbhjOv/ZLnW2UJVcjRclZ80
poFh17sP3aIfR8GmbzZNelzStTfDINGDuGYkFucwb05roq68Ccl93UHBaVb4EBh1zC1jQi0j0dLA
NqzVuxZld4fUMbky13E9Uw00+IFK9EKuo9zNg6X2res8Gkou30drak9aq1u3HrvA7dTn2lkucTLT
Ssn3mj+L+7SpqrsKpMJOYGx5HpVsXzO9rj1QZi5+JDGuT3Ty9UOHaJ5xRvVtmemZs3U44qWs3MeS
neV61lc7NHBFRER4jeclaUaXsnMxuq2muR9qaE9iqJtyPyVNHxJj+rw49NTpINiRaid6GIsGltgt
vSidUv2YG6O2E2b7bE7kH1aloW67Xi/I0GwOdrX1qetSPqHd0gTeeRArEwjHK/o/1QZ33JNuYV3l
TSUic+h9HKOpDpRkktMSFYNfRxIgSKgbm+e9NL4kQ41TKxiuA1+2myHgR8sJ1q3a3ZTmlACW5xXX
nJkDGQKjaRjcNwYNAGG5O87mHVW/JTZje54mGAkEbuakz0DjDt1g3qdZd2lPZbPvcD+d9UMF0bEl
E4SxbHvep8K9muHOndeZ7O7E1LEdqXXESKS5S0mKbi2+2Vljx/0Q+FscizcPmLyqbpesrUceAD3Q
qEaxYoT+UrsRgx0W6GkkwIWKUoUFCUo4bXMYzNzEgX0oRg5gI47+PwoCyrqoYD9J4qAxkKS1GheB
pi1ewzPUu06zr/BgX+oFIBLmJBM3YmZlX0Zn8ih7AXPs8nSo70e9lNUhWSz8GmSeUMbNqcf5F0SJ
czDV7NxoyhKxB0/qSPXYpiTX1xOeSgjK18kwq5tcx/4ZLakTcHjgroZi0dhzPCVaEw82tct+Gd3H
qcipMaUifE1v3eZ52bJjonkUzR5NRWUdQB7WTpRYCotdX9Ym08DOnw7JOpsQ2KGc8mr+sm+dZixC
L8i9iyXVxYtvjO1LMMzDGQyRYNekFl0ms1lC1q/1PMFje5F0Wn6irOMS5MxMMsr0H/2CaTHBph1W
Ob5OToEc2JbFmOKNIUFcUrbpunnEpOST6NNeaaP/5th5dmbiFv7qi/a7YtL4wsfyT5RUOPV9UQaR
0brH7VblJid67KilJhjvNNeve+afNyWjwgvIK96zX8iGnZ2t55riJT1xLrcv4S+ZvFNNO3g00b+0
MBTRmc60RsO8Wv1hXy5Fr0Jkt2yYbal1R+TvPemDRVI8ZkLO+5o8wa8rSKUd+/K8b8RqOxAnAvNG
mv566XbACmo8nA+ADOY2HJbCea5lZ1yUiarjUarhVpv96Xu+DOqFI+Q1c7fhS9NV4xEAghnjwsHF
qBlq5Ba07/O6lncGLqQzf7Cchzzzlnt99mE7E0UDjUtkEZ3WOVLU2LtON8u7oJ71M5ly2h6qcg2l
3k1mxMQTCFtD6whwDOweQnfqdj2o0cxQHwXOGUZOP05b3W1jbaXudJOUAwoHfscKvbVSZsyalcZq
gqZp4uIDyeO8TqN/m5nKp09jmKAPFsW5JbhRBRmvq1XT9rSDIuxbQpJjCm9JM9K7m6c5YYnTm28q
aTnlNpl0z41gnL44muuflawh4QTHIevbFbf76Ec+J1cszclSAvBxOK0HColwtazudbpSJXjVmIbC
7QkYzExTv28cp4/LtRlxNntafwiIjfjupTgcEuXZZwgLv/UtQuTYdOd0b5WltQskMvhcoBQYpVvO
54G7pHvDak0uxDLuEDA8qk4d+wE0TGFUB0QjxRE3BLCRtA+eUFCRuz7dMP5k45+tg24PF+TWRCRD
3LQUP5MY7GOPv36pCWy3QNae07admkiz3S6cHb4tqVBRgZES8arb1YLr1RkeUt84ShDA3zp/YTme
pHE/plBcymyOwKqrKap9XRSHJpsxQ9Mr8bqrVuj+FGLLC9qjUWHqCgu363uOohstwS5yTY+m1nWN
KF+5E+J6pV1+k3WU3EiO+yA4WwSMjhjQch/smWDl6aHWJ2Mkn4sS4jqt9S6POyv3yvM1VUOO0kP6
P0SfjtNZPcxJBACWPmfSuLg5u3iFLxUC4T+H4dGFU5YDf7KzONOcYxlMWUTK5zmsg2+5QXRLOGeN
PkYxMIuLlIbVMptnf2oLs3mfOd6jJvNTvk7P3Tq656iFbVIknO4irrKpi+ZalPiObZwqRnndsY0y
7ShA9SzehexhKlh6n8ZJwJHYl0Snpcvb0geXlpmcc+s/ggw9jFN60daENWpaleyTroaU5JQU0DN8
SKuKvELfJ2Z7Z5UoOBhrvGBdIbLHcG/Kmi/Nnu27bkuGScGvWzCkKIIK2jx9QpAWVBFOgOM5dXpx
lZbuN2AQB7nFk6Zoqw56I2+bRrvvnYEVK7+ckPibnYIG4AbrU5MuJyBagIEM4mi76vvitjWdlnS4
qP1gzwGJGZs0TEr1oowWHVJe37GjNWV93rHg7PQWsSA5hYIzAoW8LhKTsmJ5Jp2TdObGVXvh05zb
V5XbTWeBml4zY8u5otmrI7CaFZuyn1x4ReueSYfmnw0DIcho9CQ6F5Roz9DzqKOVgaY6uBNKmAcz
Eeaj6OwITZJ7Oa5OfzvUmjwfLZ0Kv2RtqRw3f0FThnZgTX3NjR1pg2wicDLQoFNV83pO80Q+0dmu
lx9GrjfBw5LI5LW2sl7EFKtdejV1nDXCfDDs8bylRTtwdg644gubIdRJrxTfpYagbu/ZdT3c2FXm
9S8YGcDAOdVaaOeLsulWhGNbz/1BayUXQDhGqkUgK2Y3bEo9qcHogZA65eP80HbTbZVqN4Y/PNLD
jxAmGEe7aPMYPT8qVYqG3ej496kaXUJjPW+vD1I9U/z4e0Qtj5SI+b5raTOOtXfracQ1NrbeXhZa
dwH607lxpwXskFj7UYex0WhhUrLNhb0YgA8IivB5BiW0G8xJf6J/yxNnBsCEjSR15VGUSXsB+K7A
gOPpLY0aIW8Fhi8+X2r+IbiUCkVfwCzULbz+1hkBrrFC2cEZSnTNoqYXw0lPZYEUVFJtdvgT+hB0
T3O0S/epNxd3OR/yJDXPgr60H/DEvdFxHgnrmL2zRGHyjIpRNxuAn2KodkStcDZcPEEjV5+efR3f
PliC/tazhgGaQ69Oam4dvqNC7GnPyCtYwuOtV7XDrcQ7ue/IfwT53b4uyMlwMGnp14T1npGipim+
97xFI63wzYWEMfoHvQzEdaH6s6YApc6YgZ6+7DuoskVRl1eg1i1E0NLhQRjL4zB0+VfmyuvBGwwg
P+tUEVtS1HEx1l9ZH+cz2GD6sWTHCrVFCMnT3osLM8GlB0ia6cLAiOy6gnwftRlRF0Fq0FIoSOpD
W0ugM2QptYcy6ZwSh285TMUEe3Hx3IeK3vcjfB+5V37S7NqUwtfAMHVMfdBGJAM0RA46bIB1QXix
WWfxmJlrHsug87lB0+nMYoeLTavaovcG+hbKYyKklTDBQmGKvtrJDNyNsNTEWWnElJ2M5dcZPtZd
08wvzYzhXROJ8wWmwUIFtIj7ecrSiFvslqC34sJaq/mWvASJBVARmdsisTh0c2l9n+a5OLMI/OOu
4tZd4flEekZnd5qD8azQs2o/ZAKaOXi1c1XV6kVj7wvTepwvtG54HWmAfklK7TL3qnMNC3seQqSj
GMTHnd7aLNJ7nUlIXPTM6f2Ss1LuknIaLrUJY8qgRjbi2ZCPwmjWiaaptHayd5ZDwV56ZYrVe+xR
doRjk6vYW1KoW5Uvw9KnDc+nzp7nit7HQtlD6yIwdkaRv5Vpaewyx01Pdjfdky6tg2Nq3S8ZFJeD
2a/B9ympmyczUNq55pAGUBdOEEGks+hI0DRVygPno1EWnoP3cL9prpi/ePmEijrRsgfGCuBrxprv
o65Jz00Lg/ao6RJoPrS3QQI1bMsu+9Gajb/zU9AnEjVebIEVwhg5+TGws/LRWUd1NThrFfqqmMH4
1fYhHccs7pW7TRj6/KFxsRMZVTs+p6O1HsZgrmOrBBXnq7S89Jp0vMiNNr9diubOHN30MPSuJLBB
ujvX2kTFFHh/IHWT13zb063vNtb91ElSdTTTHx9Gpjh2pNem5l21vgPQq81ogDGGQhw+ckAvq2Qu
2NZXTh6WWb9ucTohbYCiAvvkZD0Q7qLl/MdBObZlymGjxsMQlouNmlwipHzVmRrpkdYm7hVuyZk+
jdLUt9nSiqfKDLIrtqiKvnxavi6NabbMMwPzFmahLWAgKaOMK4lbAmiYkqcBZ9ORWZ7YOcvU47hp
amZvY3K9RRnsEpNayTE67RRg5xgiWJHZ19FUgXWuNQIWyMTwpIynws73xdwANMuh2wjLa+hCeuZl
xucuT1MDkMYl4/qQr7UH2AE82KFaDPHANqXF2VQVYWkxeF2cpnlkorHcGp1dYWXA1kpLoH+Q9ZSf
dHfQLh3LlnvpDo4ZNtng75EM4twoO4/ddPm2mAsnZK8n4Yiu54VSEwyRabEOTtGue4hBS2QoJJTm
ZK8hB7QaIWpdn/KCOspfHY4bCePSSg3GXcdFj/JS867pJds7yET9nrlndrSDCcUhXsMYx7+24wn2
4qEtnwC6Za86d3kWEeqrkKcrm1XSwywGPwNzWyFuzDqo9+7o4meS45EJHQ3GKrEoEQUcKhOSz0xB
FHGqpis6BohytcKHiCTHZ9VWw6Wb2ToRC+hRaShokcnxCZxUnh+zgDPcWuWc4YRHg4ss9i/IoFbE
6GMGsDtNL2ELeDHxpMtTl+r1ARhOt7VQ/frZG92Aaz+8UlcZUZe5/5u9M0mOG0n3/FXK3h5qAI5x
CyAmBmeKIqUNTAOFGY7ZAVynV73oU9TF+gcps0piZqde9qqf2SuryjKlJEYEAnD37z9ikrD73oDq
HW68ZjWuGS/trwS3UPWeOTZpO9lwRHTBTeiM3kfifhaWbAI7levuampLCenmTjiUMWEnyvLelp4O
FOtV7wUJWvtlmatDtjhfILJqMooY3Gd8OaG/SCtgOkITpqVvLbveaKbWO3SeHJ/HPmGehBU+lybH
4nVgw4Hey9+mYqbiSiOz7liVovpq5CTKyZIhts/s8kR8MIcO8vEko4lR7xF/iLDwpEm4puzG07yu
+WMJTLJSNlNh5nCclsjTeLldRpQ0RFgMU8uHyPudRcAbcaCpDfmxNl0Zh1NR16cxrpoP89BXwDio
b7KdO+hX5ByuOcfXSqXhBrVdVuOKJGKmMHXH2em5ssb+NPQ46OAFkvgmI6ItFN243NkAPye96Yd3
pHPyIc1VDeuOgSwj2ZOIwaBqE0xdTsKQ/zXPE+rj/dGzkwOeRINNVsaTtSFaBJhPUp1HuvjOg5fM
X0rV+wBPbSFOHveRDJFjEyCRjAu70ux91fVkeZSpnYVitI0LI8Y2QN6rhRlP40sJWirNngcUcTHp
PWXyURYVILpMzJuaiIe7VFTxrhsosz0vTpFEQ9Ks9+SRrkOALGxWgdGkDo9F35vklJYuC2wPDS/I
zmuIyBrT48wt+ux0cfqZyNtmZ0KNBzD/H1M3/by4Blj0kqT5rWvnetAL7GeBmYwaayLJp4Q4zReq
8zZfaGa3B3NRhIoWhf9YW3ksSVgV9vvaaLzbdKh6dW7SxrogxtU6xwROB1lauZ9EVQPSVol9nLV8
YZyfxuFKscIQaZkSGme2nXnUE6hWQjshKUSb0vaySufJbXs95DChknAide/BQFH/lgRa7RarWXno
zKQYgoV0qhqGHU9jnyZDtHLt0qDQ6tEI0w0KmvtcHA2pTYCr3sDc5PLnJYvgKSmRBADjlT5pyAZx
P6UyOkTXxvCU5bHXQKa41U1NUiBI/IKlyCmWLjnOhkSQvti+Ohu0b0YxnXO1SeBoD3J5ILzctA6W
RXBZ0MDqih2VLoKoTbMv3rn5dqoimDm9YK5xjyQgAr065nTknK5RKeeZfG3O4pDKmUyjjFHurKTi
6RCdB2vMb/Q0W3Zl7U2EzRNBYcUk8oGRNA+e53PC1TxajMllrby71U/G5BoETDv3rtFNAK62eBhp
Fj6YVdVxvM9oZh6rsXrbxzkwKRmW6R4Yco5kz8TGWpMQoMWO7K83CAR40KlzXQLEfCsohdu2uFbR
qnP2GObHKXPFxGBjLws0RZtdYNgk0VBAIsKM10l9McSwjEFVLWZI+YD/ME0wa2lrAlJ3BktU5K1s
ag2LTR/pvRTw7C2kSGLKk6wtp9uLtPaM+2k0x09a3WV3+eyQt8dk6G6HwMG1g0WJ7EZmnIf6Aju5
BmuAdEmbIMo7Qr9VuLTUvHEeaNJdvqLmyk3Ignnu13ut6uej42vzENhlwtWfllqhvNHNwxZPejIZ
nNS+FI4KcinaCKEQT1mZa0MBbDAkzOhjdt1PSAX0NqOzqRj4XIVO/LE7PBVK2e8rf3ZII3YVY5iW
JkeOKus5pQZJD60yXZ0oH+csh3GqB54EUBMs+OR2GYSMrqa48ijSAzXk9imUnV23TDRMouwlgB6T
2+6gUkYQNo73Ye+Ie6eqegLsyuQdyanlnp5lxhw/R3AijeWu0td0vyrxpdoijFM5pPBKso+aucc5
wt0pUu8h98j8nJcJ/EYgxWrWYd8O3Wd31pkGmurBdpbsseGwe5cLKDndEOO9aXlw9WmxGZ5xHGvZ
YU1KtVww8EJVaHLcQiwTWKQdcwAIXzDhJEAx6EwWGoyu5lBAv5aNOqnELBqzVxIlHWWtG6t7ZWT8
G9trXXJZaqmpx1l1S/H0/d9U6QLcZfSFXj8mvt5Otyj8LVkGM8dN8EOsiUhwdCIqyeXu0aBqJTGV
YVHMfreDzXJeDIu4vTCNY9IAICGAzU/NJogysjaXF4vN8xjMhY8USl9YlYORCKj5A8+2aD8RPY8s
yHG15r1nFlq3S7UqnR81Hpb+WoMemkPV1419bqaelW4VjROfv+tJSj93rWM/ciKI3LlFjUG4Xw+z
YNh5PWW0SqJuPWUFg+O9kRctJ886xggpvimR9NmZ6kOVNOTDups2b1fTkpkFlat1fAX+vIwnDWK5
vanYk8wb6ipTuLQxN5v3o0bki9cOXAa0SToYtFfN3LaruSHjSY3MnI72IIYbulSDbX+WHMjBPIzZ
PyZCYxVN/MHl13Szq6aCJmkGYhTWHvgPyaJ5jWdFv0+pRfWRh6XqxJBQG0HjtslnAwf8W6bJqwFW
BSJoLHK16zrHRCOHl+Eg+lp/pgzWv+/VkF1nOXtfzLHlraSVi1B5TriTt6bXRj/TrpdyvPYomXpp
ZqsoOMMawxQoyXG8SgxcYVOz7FEDWB/VaBefqHXoH8cqY0QniWUbPWvoEXix1fqkcjO/jae4vME8
m3DkW/JzkZvq2pmqBbp+mJ8SVe+b2CObVFo8HgHkZ31sR+0+lcXtqjnQ/a6RtyfmnRXkNhmad6Zh
PA8V4HBmze3lNIAI07EhbkgTYn1cDJChvHvGeBAf3Kny3ioxWZHmTsXbRSnnHWS3uWPotFCkuM0x
41T5YcQJsSsdTi5DQ85zxMrZX5oDxsncdLKLLNMkpkUGd6J/7+k51eEOkJ9589C9B6H9WI5jdW6L
srgsebLfp1V6R5RIeWno1nMfJ2uyszjjhf1qlhFli0igZrRxTibdaF05pOnjhl77zdkpc4P8VKhs
UizMy5z2ozDV/V4nsk+bv1s2/5Zx5a2s+O9rL8pPHpb/nLfl8CI3V0j/+kf9/2hr2ez6/+N378gf
bC0P//yf8h9clH/+r39gbvnHbffP/43yr3n5yeay/YjvNhcXwwqZa2jldcpyDMSHv9tcHH7HwItE
YA8OGDxY6J1/s7kYbwikw+YCtIBLCdU5v/WbzUXT32D0owSM/3gcxhH2W/bfcbp8cy38ILum9dun
OJVUcMI6NuHzK7X3xPKD5nIMbHxeAyshCrJ5tDMShk0tC/EKwxuw5cYnt/JseMs1FdBJ2lQCyues
uNrEjigzgTg0HvpgbAqC5Jd20qLE9+RbU3jzCWUzSB4xQb+ww1jbm/vpzUOfefRam/w/ahD7lReg
wD5fdi7eymZTp02GcZtm2NjCoejzO6iNTXU11XeWiDl0Vl0McAje8dUz2eZFKawL0ZvzO9VZdbxL
pF6c01rLWKvaqkMo3GXNYfsmlh27+LIbaCG4NLiOtDZkpfa5i231orPi3at6nvf2KKZPuTVlV2Bu
Luj2xlR0XZ1fAmrty2mEdsA6z2LurkW/okVa+692EXthk0n7UpSaHRLhq8nwh/vz9vvV+NEz9LOc
3/sWt8etZ+OpwuuMB5lr+IOufiBvGS0q12jLw9X963Rss5C8Tmtnumh8DKMzv7tE/tbS8Z9bF/7L
ed42k+RfLA7jl48/e+S2P/99JRDeG1IuHNu1EJ4SRbZ1yHw3vJnGG+oafVKnMCYSSLJ5i383vJlv
CKgk0MbEg0YP72Z++m0l8N9YBEh6/BzLNDAk4Zf4fdH67ab4bkP8c8Mb+bevHiWsHmSk0S7I0MTC
83od4DRZDOvgPJOIMDoIYyaKVcKkhR7qLr26StwXuI2Ojr2hXvum+2DRA43yMInrajkuAi9W2K0y
3jv67APKthXxx2lYWn660q9hrWUWwh2IwbwWc7vU5p7IGo7ReQolVIYVhsAeVxupsSHpsFA3Wjw4
fX41gvo50Vbibl5TO+Hwo0ceUVUAFZPoUOxbpzLSQzL3nvMpoY5jKfaeXOp+2CssZYV7dOlbmMjd
LbcMaA5HDph461sk4FPDyhBAgLc8eNIh6l/PESck+9FeyoTOiGRWHHE0wjEvCkdLyIcGVjG7CJ9H
22e03vBdXmhtY0Nu1FjmryQBxiPw0JIZaC5SmKg9Cl3odIO4Px16bs6bUNYddLrM62YKVmusmO1J
ghqihjtkCBOvGa5aNNOgmHQwdC9ws+qh4jjYfBWSnOZIrMR647wQidt+ysc1ba+dJJEsWLZt1yA7
qNXtAK5vGrugNmym/4o+gJWxc/aIE+9zr/jKGFijeMvMxB/Pek9Ex05TqUyChYzHKcCaKZ9iY5hh
BTttOqVxzfg8J/rcUKpTUgfTTp4D6mVBNYwrVDZA0CDOrcahcAnyehRX6EnGLGqLlSAss53jcz4m
SGUhRLQBMn5VvD2zXBG7y5518QCrYX4hMJigXFL0O4Sstm42uBBSrBUkiQw1dYh9InepwR9MYgTK
YRtLgT5hodYdIQog5IXtQJp5+qTDeuabKSOz6SkQ+2yt3DuZxilUl/Krki5cp0B0og8eF7NW81LD
UKx8YKNd+JTuVK/+E3SN5RKBMrhoiwvBgFaumkmHRJ2Qmk7/99ymXlCRbEqiurQIFQfLxqZxg/wt
s/PQ9DQxR+BMGeQC5/KD69RCkBZg2LP4mKiiFc96IxMEZ1OrNQmp6CtJVifq9VaRHzBdxSriHAm2
PJYrECAqO4HcFY7rpvbnFsBq9dA2G3nCm1oz2ZQhbrTax0sTl124VH6zHApPA26e0zy9HQ27/2KN
HRjKmnsLIlffi9mvRYNTRy0OGJ2RTMktT+38jjuXy6j0ni6pjFJFO9Q8Ndx0hLl1oZlSTYYvLO78
nZyW3t/7qO/e+0K1/U6OFCspWpmsKMm74UNNQsyDG6/Wh1VX7juCZSoSEmZR4+BIpHH03DJRl2Oa
QiX0jZl5QU8or4pSplgUz1bOzVY2pQWY32GuD/xqEOCduueDfwy6lwUkk0uGlVJSfKPP071X+d1z
aTfkFTdLStx043JUCOu44FZBoTi9b9HN14GrL6U6Nrq1yMtu1SCRMYF4H8iJGZhoe04O882APW+L
w0nSb9B7hfCoRCsO0kLf6LhnuVpElEvTHh4kh6zyqsYgCuFGewSKpqSpQUYCNPtWTica0j20DLYw
3PVpKHwtvdcGf9hGq1bFxLtDAaxQ3N1stdZVInhMCfw3u7iNBDpmym3XBqzU9On1NbhLieKYIlwU
RneauRxwGROkxC6rjNY54x6whlMh7ba/WkYI+DPPbepeKEvWXhspv527UHOljnjV1MlLAwCeasHH
cyaZfEb4mE4f6JvH+mGreGzC3peG9gQolpvgi2XTwTpiUpgXOjtSy22MTz6+7rU41bmWIIgEWUEx
e0SL7iSPq97bN1lSYV8ZEtd6VPrklpdbU444mM7UdSSH4652qmcTThe/wqTVgmyY1FiRqj04CXuF
Z53NEc8jupBieMr7otAuAaqQXQHsG80JLjpeArQTZvpQwY91bEol0COtD0hJBexjxrePnnAzEZjp
zhyQHd+DGuhu6PnxcOcZPQByRwhEGZiVls8Hf2niOGpzVV3TxGCCQBI399FDPNXtKxR8dWDqaXUN
mQdtwJjIoRNUhFuSfBlFdHu3qSF4mbG6tlvi5oPccpwh0PBnV2GBQeF6olSJDbW3B8wsHOLMm6Ev
4+XQAterA+qH+DaWGcAhue5qObErAH7rztC+9I7TPDv4X5a9D7hxNbVLc5WwP223hq4DABEZjChH
9/PjWqCahNXpV8Z0RCBg0+y9ZhQj+m72rkZqyj4dSxJEkRlOCKTWhVJBTVbNFzTGXnFFuH3r7POR
Khey932nD4mHIT12cpTilkF/hLgghuBRi0RKmkk2ABkUtNm2wN0aQfhtK338hSSh4rxTkIuR5ybG
ORPtAo3g2uoDFaAki8ydn5b7uG6Qf7GFD6yqUwl6l4I8FOFixsWF5SYWza7rCghmc7sePVkrVN3E
jFScIBo5o1DnV8dEW/Sz1SOB30lXdDCXUuvWo45aer132j51Qkz3tECN8EYX3FvzGGHYdNaw65Tz
4OktxWL5rKdfKLBtvVAbh+XCLOPaw6cGxL8XTTN11yNG5wu6Qu5L3JT8SPKTr30U2ki/taX+SMFV
81ZhfvF28+TELfO9mdXiqqWNEkNRUhvLI+0oGqB9n8XaMe5N88Zy6FlmGIE/uylTuMdTPixsApxF
0jsWFfFeSKaKowVI82LzhXNt6Ygxn6fBtMbH2vN9irucXNZhp/noObzJmvQDpQBti7zNXVmO/IoV
0rVarAqDQxqGdjfbjRi+ZLXhgOPStGLmodL99SruMvNT2s7JA2F0cP1aauif4zmNqzAD4mDjQeI8
7paycO9NvCTY+1Tnbntg2r11lKF/6axxnIIuTQg7IUVh/VzO3Pl7165wBHh9aQ5B6tbYg2a87gHH
OoJ2fE+Isz7YBV92v9R4oDnQYJiFvTvZWElTKgwtTGx5Zk1X1N1h6ELdrz929WCorVKe80VC0nuD
8LExkEoTc5Ls6gmXWZgA/iIrNtb2E82g7gCUlg4ffUMOF04n0idcTPLeSPEGENZSWDkLnpyuGNaQ
2HJXcuKy/MSpUcQO7RDVbLYbW1d9nWw7vezdIf7az5P+TMuM1RywpdgHp9THAh3JipZWooE1T1il
9Bc1TtgxZ7uN3+ko3b6iBZbxU9vlomCTa6p5hxMzNd/PpVlNb6XjoKoIk3SsYY0R2oL/lIwOv4rm
fmU+35hnKFZ8/uRz07puvjJk+1ML9seHwvBpSmxhKBLKnTT0/i5zi6Hixpw64xfD6h9eEyqNIcSE
nAYSgbv5eVg1GaAmr89ccL2iOls4kg6QOvNuied1V5RT/4swgVeBBoJgPiYyYp3M7QX/0BddjzFH
dW71oJjGj46/GCHXeNwZ+epT7zOQkD8bmye59nf26o6/iI59lduwvbpLOiBwDpESZNW+wl5WbHhD
agD0ztLRd74zDOFsbpEq/xpB/2T+/8NgBy9O1CVz59agzAz68yXNSb1PZ9b1QAOQCElxbDFlAEnt
kmKSH/9fXsshmUu3iKR4nc0QG3RAdZl0gpHzFwyqVj21ytcvxy4f++8ow0/BOj/iGsYf7xXC9Hgh
b0PL0Fa9AjY0o1VrORNcztRId+Hi1hxhQWqO4FlDiANX7RoO4FGLUf/CpQf4kwaitksFwP7UJKwL
yrMohmmHj4hXYE60pvtV8t8fv2Heo0v2uOPxFfBE/XzxKWYSslBc/Fx6cjdOWXm0tDzef7vs/w24
/IfgS/3Xzf4HMJahJ/nYZdyk3xOLtlii7W98R1xM742jg2qwfYPnfw8S+g1xMd8IGzSFvGbLAGLV
/424WNYbMllt4X3HZGHB/oW4WMYbkxAa/pYO8EKAv/93EBcwRb77H8BLk5tWEBnNewT8tXhgfr43
LJXFtBVOCnFmkt9MJCRGtmZb9Ih1Uj8g5GI8XfrB08J1lEwBUJAoObFWV/B0ep8/OV7rGLupsYvr
zsriPlwgrrfYsMrAKoKk7dmwaIgLKTTtqZckGKcPUfKuLmZiAmPCweSgdWrKuL1fRe37kZ8l1hDB
x2921dTw7ka88RquQHqy8JDIBa819PsSCj8xvqBgTD7mlT2/Q1kTX5KSzstOW99G0CEj2nLFSpcx
KH4xDbDPsUA0HLjUBe07VT9NVbXXXfvGFNVNag/P2oqKRnnELKWXRT4z4vXMMmQoT2OIRnZHJAJy
rmpHasUx5ixp9gas2ZxFBZqyHSEV+qkFUmWcscVwO3Os/2Sb7zofAUagp+ZVThgTZucQWwK8uXPs
9eZjO7jXsUZtnpefG6THiB3uFo9jPLVnu9Xgb44u0sqk2fVIvIwZRxcCyqCX+GP4B5FpbseR2tPV
hPeJv2KhUUBXvJ1b3VE8J67co5qgD8tvjD1IEbTWepwzCxWeQ50GVpWXZSVQwJirzX+yH4rujmPo
p6TVXXICVJiosj7RxIaWF8qeE41XvN2Ud9lopWUEk8RpnhrZ8mQ30x3umpDL+9w573LsBFJ7n1CH
m/fUgK84PARNTINzpcXbzDcHK6h9oAmFjL6Nuz2CKZi9RH9I3Xus4Y8Tpz/ypQ5JDfGWjQAxMiWD
BElvgyolcupxLxGFMO8gqmwu9HgqS6QXZ7nkJ7R+t2g8KUQhIcfKgAPQfFM+JTPnnvLBs8s8nm8y
XdfnQChA3CutClvpRZmrLkV/0XMcpd17j4lUL8u94Uw79Hh8apMWwebcD9Yh8UtxP2gfHOleyQYT
Q9F+7jx1wwAR0DdFvmyzy9z+lg1ph/z4Pp/rr6MFqjf37yyXhmO0EZG3TJGrEXhnNTeU70XUP/Pg
VMGcOyer8t3dYopTOV9nZhkQUnVPBEugjXY4xfex0sICZORSueWtT8v1Y6q6lj4rQM+4PDrFdLQr
JFOujhJIJ9yVOuP3XXsFmSeCfkZ1QETnO40/htIStUI83lRESs7lcul61tsS1yfah/wmyaaDCfe4
kJ/Q1ZuR0tJBDqm2sHYVHWHoVuoIHnhvZNmZE2SoRgCYuEuzYJIY+Ur3ZKf10cimKzNuIsOjyFrP
vGtltTys2VURG0e9odMOwhXHEU7PZj51iC2kjs+HcpkhIC4PrUUf+qq4jhcyYybtODv21znvI69S
+4k7xNSqk04CC7Hr16aj2psCWONWrEjZeswyFbkfJsZxEwvUkj4UiA4DoM67bFFnMcbYOHKlHzUN
p09XvjhYLPMlDk2cP0O54MlFfkda4ftFJyiho9Ekt3DA5o4OV8OBelziYyq4oiA8BpJtCk33qmgO
dYIFgZqjkkxlhdsHcjeiZTWYyy5A4kCbYe9ogdsWD7nhPFTEvGSx+WgXdRgTn1rGfHQvuXCN6oie
MMC9WyH0MrKz6OrbuUqu6cC6EjK91MeZGjU/ovU8hIU5pQZQCfoKk5AeFBpVAMt8VZFrjTAz4MH9
OjdlpKEdcLwBrR5LO7Yho7qzM2aKDitbYMn0GWDqTNbzjdm3F/gxYetR1xj62VuI17KrAGHYKXFK
vp7COXb9UCHcbL2AQJioLvUdcOUYCB3HqSftT2vnlaxUfCQOpIHjdDgbwQRz8DPNuNKN9kJ0foXV
66UrnOapER1n4jjZm30f+b24jPX8g6XPUZWlpwoksLXWBz0ZruhkDh1XYCfeChjVxTJJbqe6DS3a
PEsOnKSuUC0rvoJT7rEZE007T/NxccRN3+tIxhBD2/MTA8Xer+QU9qm6dEfnJPQhUikeTanckG8g
A3vyDmgqLgZ3vJNWe7ktRzMGJ7tozdNsvWixH0527AXC/TL3CIfqLHJpmQIN3C8IqmErg85tg6ZD
6bxqX+f4aqjmC2t1j6NH6ZVY8O7L7jTafO1ivlY6Ii2zIrs0Xj6A4uPZJ02duNlbNYswsUa1k+t9
1jwzNc+f3XRGD/vgdfYeke05LvSrdtAqmAsKPimBrRbvwp3lzII4y6UIM9Wy7LmDmsgtkLH8MszO
8JyqoXkyO3esjwq2cg0MJfw7UeYKMTlaNi0kpqz70vmiezeT/PSkN1tePLXG9i1ZtAS7rKSIfZBp
1T91S0XmSM1Lg4B2S4Zquq8vbYHWgCCXgaex0lv7Jo7r4V2jOlhN5EMgRH1qYsLxySYKq8otV1zo
af/J71ztQdBXUkZubeiXQi6IbvO4MwHk2wSpb+lsdYRZ46tLqxjQmMzIl156ywXuxAjbXfaKuvKw
pBdRhpO+sLqUDU/4pSyt6oUAafUZfEZPrxlIHe2DXNrUJMVpmA6trnKmPyQ/4wGtUEnwDSpR74i6
xbCYu1GARfwv7s5zv4jnwRn4tJyQzGBtUbIEy8wUSElzUc+Rq4ituiwrwm5OCJic/iQHt/CujLqy
Q9LvC+OuJP+EUxAhRzI0Hc2zQCV6hNjLUCzakeDHxLgEPM8IbZrRYqIKoyA6xCiox9drT99lhJtE
s3aYX9M40hzETiERJkhzJBpQVCTwMxzEPHd72EmhoklxjYnW1apM13Zo05bqLd9d5vPgZuroTqsp
LwoAO+yIxGJ4l4RAbcY6o2KagfOW6lrNaTpxlzVOHaKcQdXjTn0e3zSV1TnPUBFDGQoOtSuiLjCY
XT8lVAU0kzHI28Je8c5VwJ76VTOLlFVkcADunLSvn9FjzfQ9Zm0/RdwBFvtw4iKxWqbCSXcQDmRN
LzVnx6DXJWecctR0O4I0Z5ImSNlejxoO5Hw30dmTh4acmgzjLU0+Ec8PtmBFRPFXAqed6kZ5+ooU
mCURiJbcSXVCHtrj5xiFdoFCxx5vGiiGx1g6xCgUTdcgDqK8lb1W8aPgf4in2SVWzBPjIMxKaM4F
KUa2GiPnb3vCWd6XpE7hGs7sdLOMzyMJ4549LuBEcX3LPbsS1mIAGO7t2JIX5Hdi8auxppE/4vVD
cxbrkj/hc27UbmVz6Y72anZP1CpMl3GrpjWg5nEEdYVnZJ0VuRW4CVd5v0w99oh1HqZz00grD3FP
8lz2+oDTc+gqGuQ0EOIyJPHdxUPuzEsSDFphfUA/YCW7PEGpFun60vkRzp0qEvnknMe5oTGAhCzn
UvFg5pEepzEzMLlC4GTGWBTROs3ApIkJCk7cl8ZcbJMEw1bOsZd/U1FKw3zsDvNeeIoOCQprvCay
VszkQY+z9sNC2GeCOyhWihNGjkSEbJHCBQTPDWsXWwtHnAkHsA/EnoISOaR8bZaP1u3IVFjllwqY
6NMoZmDOdhwJQMGua19muKZeelIEyLJDI7MgAJ3iMbISkn8M86H1+eFGlTpJpONReyhswbeUliWG
rtK3EZugeb1cE6WeLMKivcAcoL+MPpdE8yjzk91InVy4WGGbbVAzXky4f8/AR325c+q4Lg9EKGTZ
gSoS7W4xK0LdqIlN3mNBTbhDwhR5+xfQ+Mm+xigx3hVTJ0RkkvYE0+Qk/mcrdmnPddZhuVkWjfC+
dFTmu5zFGSVlDqKJ6BFZfMAFdh7cxhKfhRyQ4ZrKHohA0VXz2SMjoNsh+ZPiUMV2WcC0xYLjiOHR
ttmilQ2ruRqeF11r3JCDEuutTzwc+cKe+GrHaEoBwRF1EDEjPphK2PlusFxvJMoFkSeh0qli1dMN
q4pK4ImviWq24IFmMmELbPp/gw2qnoMGaSGHBLut8XUXWBZlb6FN91GpfJ4pJ3ECFzEfvhREhQNA
hs6XRNcYWxK0wrATeFbSzcUdDG5Z3gvQF5opyhKrmmx9wiJTd0V32rs+G2+75Pg/zUrJMurrmTiJ
bjUQsjeC4EG7lgkEsVeo/dJg1QmdKSbZVgnZ3pFpq8FWjnn6oXU6/4uhNZJnIXcbhKqL16kw/1Yw
i26YLJiG2PL7EqP1HfPziDdNUXPf8CBnO6qXOpSRrNnuLqXx9yTLroOJj01iGmZsiARx40bA7oq9
j92Q8Bdrt+oS1MyojbQJiGSobxpajcdN/qthO6w6ZKxUwmW/pe3/N67zH6iT/wrYefiIe+8f77L6
M8DON6HdkL7849C91B9hHl76HwGfbz/qO+KjOcYbYiDA34E6QVWFCxj0HfLZfguwEKkm6huhewhd
/qWyMcQbCAUP/BfDGlDsvyEfw0S0g7jGxyOFI0AXxt+BfMwNkfw34kOrEZgPPXbAgb7NFua9wntj
X+s8bcVeb0ycPAAra4gwYvo4aDR+3zIE9YX5qDlz8QRdww6dytS7nYayf9QhwXRlVgmjgRnvQTB6
7DmG5kPs4vdI52pHajQnq9LHPsJA8a7BZnosycC40WsiPCJLW9wr0f+qw87c8OPXHwp+wLGISWC4
0TeI/Qd9WeZrrmvlZEEquhhIQvWqW6tRkq4zkYb20hMIg03obe9zStMXWV4JUvzuRq8pDqmLwdQn
myic0NDCC9BJzdzHCoq9aUyNx8JJqFVd++U41F1//OGW+hNg/Gdh3LdvA+XjJs4EEuIw8opr8Jil
bG1hk0RjXu0Htc67RFXvFMp+3Ost61ncq1/wG6/SrL+/KBGzgP2A1mCSr65WXrm+kJ6ZRz4c+mOR
L5y94VKMEbeedK0bYYNbzGYvopJ0g30D83D+64/9Cjf//hZoPiFKm1Ianxzvn78wt23U4k68BYJa
XTyh7GmLZdTPM7YCrPmpe6X3gGUpHOjB0HJtV+B5xdw2aDvHWdJzmhmCbaT43FQ4KHNB4MRfv0OT
teD1LeWQ+E0GLxXJsDKvkNHVrbUKcouLJN6BW4x42TttDiYmZbLWArbMsMxvnB4bnT5fbHXUpfiC
to4waCj12KZJ6oAV4FDyS0rrI+HWkfDfL1iENeupwXHa9to+8x+60foFK/EzKfHt4m5hSMg8XDhI
ihZ/vrgtyRDE7zlUbWhYgUnNrCJZu2noE2sRTHCQp7++VsbPDMP2gvBHAi0gcewEyjmvXtCzJ8sf
fSOPLFPDCOeVZ31p8oOcVLUrqyK+MkfxaRxyMkVLqVAxbXpetTl3jBEhKwqCwwB294u39cfLwLvi
5rJt9LkY5Ldv+IdFgbymDqqTd+V3oNhaCvhSYSg9stZu1fRjH327DH9rp/wvJybdakz/7+TGY9Gx
C778vNXxN75vdZaOMtTd+l51h+ZQ9rPfdzrTfIMpjJVlq/okq/0HYbkN7+E68IzkcfCbFGH9m9yw
2AMZrLmLUJ4LNs+/s9P9fFO6lODiszDZNYnLZrt7XbxboTHOzbFTUV6Y/kXi0jHKAbz7xbP2p69C
DxAfETUYfS4/32Ru1pDI2JAPoMXZogV6XgxHJvLl0w+X/U/2iZ9Xo+3DwNKI750QcDWvl+zBrhoh
nHT6P9ydV2/kSJq1f1EsSAbtbXoj76UbQqWS6E0Eg/bX75M9wLfT3dhezO03mIvCTKFSymSGOe85
z9n4QcPiQ/gYODlcViQR1LO+7p5F3S3nprDxd/3zS9t/PjH867Ux5hNwh8BJ++1fvkdYWho1OjWB
v7SxY5hRTYg6aBSeCswvEm9uhZfWJYnilYgbYZS8GFvb77VTqXiDDMRlWvQSlEAiAifZokw09Q19
4oBz/4+f9e+fBjMsPKq8yKXj5q/jWBAraAI9bjQ7leaBtlwQiq5r1LT95/fkz9v25S3xMAZcXAI2
hyg4R3/+1POOTD/J32ljyoLAQSqdiSkSmZ/xOmxGHxpR20OffEujhBjlf/pLhowG2Tbty3/xRFzW
vX9f14zJbSXzcBN00GyWdA7Okqjev+a5/+to+2+fOlsfQQI+dno9cen85VWUnPOYEJJNx0TevQ/M
+VaDJ9sXL1ve/vnN/PM6zZsZekynOYnQwUIZ5R8n1n/7fbwZwkngkNfLlI33tfaZSyiYNqSXJnEu
Cw8f4z+/4t8eE5YqnmXpWEh6VGD+5fSR9b3bsz/KDYGT8IARk+pLvxH/R+Hc3x6SP16F8z9HCEwC
9l++N8RjXe1yAiXx0MYPuA/hOwQZFNEpk0fHUi/ol+XdP/9m/9dr/uXBrLLanakzRidgoIZ5EHYt
PGVOST5UHdzDF/pscPpPX5PxMb8rPRh0yiMp/fl5DJJJY+geGGuEIj4NZG3vbIYup0LgRoYYNTKi
g5BB5P2fX/fvzw3GC+rXWJp4QOVf18QEBnGYK4B2alLlw+Dp9LOEgLVi+f2jARzZ/J9f8G9fCVZA
/mNLzs5YkTznz79oQzdWVyoP4rcJ21s7auGL97AX/Y0KwZr+84uRvvjzrYZyHRfDBi8UYZuhCuOS
6Pr3L7rdqHZmMDRsOmx/w77vlrw+taSQl9ccZg1z0cGv4l1SLU4NPQbbJN7HGZWt5JZ58Gyt7M+p
nCzPonsB+ejUtSWzpBlIu9i1elHQ4+TMrGqa8Odgqs/dZmtTU+xjTmtoN2FZY9w7I7bKAwDgxl4P
OhuJ1+Kq12SZ5qq91V0FAGAeArs+jQSz5Gu4TIHCeEOF2CKPcNqB30jsAOxbdbI4hzyNJnOBaiLS
zSFmwqux8ZV/GCzOkKccZuyXravR2pBqbN8amkG9o58PmP8jLgYwyAYKD9YQc/EUJlYDKAwlmKd9
0NGwzwAyMS6oWmBhEnh8cZ1bEb4fvE/QwhLh5Xejgs+5Wki7DHeiGFPQ6E7QvrVzIcTuAkVud5NR
bnjlBgKwaaktkPg2U4FbGgFtefATq3uBHBti17WTQhMArds5+WJ1BM6G3yfBmEyTRqd4a1taGTAm
ayTVZ0zhbg3BZmbw6BiQr6vGxI6zxerhJFwSGIJA9aiTfVQWeC3AD7eMHB14aOcF+/fBmfpebN0i
YMC0SDe+B5g0WuST7egjDgMDXLqBwu2fiWtoAusuDnH7kficbd/jrsy7fcXEw9kvyjUXXNPSNLSc
RoUZDwxyFmfHWGwQVyO3Li4pohqcp4DyiHrVLInsEB3DhHmTMb7YSsoLeqDWBt62Y3c1JefK0D1k
WyV/jrWPUxH6QDBtw7y2X/NchBQ1wMY8M+KfwH5JnE7dFb0l0VMymwuxKI97yTRmUC8hEx1rlVIQ
Fq0nGbvFDZQdMr30yMXH2O0NT0KKEEuFSOs/amAX0yqWUHfOrOscNqo2Spg/6s6p1r6uvU9dMxlA
1AsrIJwthr43ZYz7HdfwFYCuLKjjFj5npFHGUYKJ5KReBiPFk+OoqdhJjMMYB8qYRM1cDEyphiSH
e1MlBRT/y2Pzw5OPsuqD5RQXcTl+KfoBq8Xk94DDHH/K2s3SOnwtMoDup2bxQJqAPGvvAVck9Vb0
GGA2sAtsydeKCcM+QId8BR8BIGIqRIqfu3MkiJZ+Vr9kMtgRIemGLmTueTPwHmjM5Jh6wg6rZUmh
w45jbP+OBFCdtdsyZuDxwmG85nXMl1c5i7Um78Bm1LkjX4Ze6LnZVBAV8hWfXTEfshTxYNfJWrS7
WYZttPZcZ2H8wcFq3ARp2bpba+Z781QJvEMPbIJ5tuv9IWVagpn6Zo4jJudAbqp3qqWtNzKa+W2I
cubu+2zCEZ4gNIHltkrGWhRgOOGzQyzlxFfXemckiUNWt8J5BMixRB+FM4fJHxUGIoU8Y+voA+Rv
ld7Jzoq9fDXY9cK/U1kFhSYoq55K93R8VGaFzq1f0Z91dyeDXnfnrLT7x0ECNztajXbKcdWbOGUc
ahVsyoCkSyc5SqcE3lXUfZpftSWnvJ2mUdO5Uwl+jocxaBysC6Ehl3QAA0pLgldnhf6dF8TlnwTA
0frAd7Mut6PbueF34kPA3JWcTfEi48W1oLbSA7wW47iIdRnmHARM0fc3eGtxnQ9qHGsuq8uwT6hz
+wg028zahw6SHFvohfeWYNPdLOOy3EtMvW9TaGQKYnQot9mFaHCpLzHvWZkVZ4NC8m1DvvxJidF5
eyPa/LYf4JDfjUkpPmPiBB/IU8FTEE6giy4t7gRDwSp/E8sZ7+CMDvYGsKT+pqXSQRjjz4jX0uRq
txDz0ceyWYp9zkZjNuEQYXAuyiaAf2xCa+8tblId7LGub9KmXzYCOxDlDHmV9Ey2M6ffpMYf/RVx
kIbeC8tE6mS3UDfgZKnmCbxKMcKrn8HYTNRabDtTAKsGaNe8B95CZSdmc7A3FRcQtRkcj9ab0Jbi
qxMWHpmxDKpXkEj6aZF+O69woVrIIlo631ORe/WOriJpTvkMkyXEzJyseqJADLNNWB5gdMb62PXG
/xyJL1G4iof1rQOGS5oNByVxuXyebnoKJO7LLhMauTAh4JfAdxMwgaS1ENrF3ItoT1UZobu8+a6g
x30SCiZskEUd5hWVtkFHtY9bjuRqHG3tES1ksgNiCX4KQJ9+GnlX8Gf1cvikqMv6YpIiOViZEVyD
FIz68d9kY7afvaK/HgPgvWtTTu6+IkdjtqCBEz7Fik0np0kA7je//wY8aVdv2X1J/WPBU84mLTTu
LLKUF6zBouBwd3QIHoaKWM4qjlzFzh20c74xSyZ+0es2UlspGqpuBojhkLhnWX8Yh8IRPCllQYLB
Ze94sqBEC2BFA5GksbftLWCXdltTMBIfaEfIvtPSp/aoFjQ+r2XttV8+o9xuV/S5ILTJO/qTQwUX
kJ5nHoUJq/1LoqQetp5vkng/lQ3/XuvMt3E4etNeBRFOJfD8qbdqKr98dTCYdLs6jjxusDGYCPxr
dbasc8NRGUOF7cHh9SBarIU9QhAO8KTdTbpFOZZZY392iXWx6tAEdalHLWDCOIsIP8uyjt8aonsO
IavGadexO8nnZWR0yydru+AATd98Ann1oaZjvuQB1g78Jcat+B583U0f5LSwt+go0w9JHiwgjC3Z
Qu4qyNjs6xH49LrFxThtSOiX07YIXWsnOsfQXwPN8eR3kgoXbadls3I56vzKWAwfcFfixqqwIiyr
gUhat9N1QcDCcOoyWwM5N/8Dbgg9P9SB3JGLtcxxgGpd0R9TuO9QWJB+i36Jp1WXOHm/Jc/EdJ2W
t46Nu+2pFqA2qztMhdFPc8i6cmSc2YfrqWPVxMG5tNbNmKgaLl1b8KkWxqQPYImU2IxxAW92cjSu
t7bP2q3UROp3S+kRXA+JkoEuzBIDFC1n1uibiARjnPkk1l1CvGBnq54qMa2L5CZnujEejE1J0Ibk
k5SE9Fr7mAGa4eyIHQ/iUFxP73CnsFOmFVmsw+iDI40TtzYnato9dp6RmpB2kBzGwsllkCecVN4q
NG93b41+4h8CoEhMGHPFwTezu+x1XOLhUzuUckFfycJgQ94++ImrHBt4J+MUnJAYHRIYdfToU2B1
ssYWMXYisfwClrZ4wfciASGnMc9zeqFImYio4bqJgpiBMdEK+s/7Wb+Mqu7Z24O+/TU1afNYZ8Pw
3Ol2CTmHt+0haAy/tG4BSq6BeEKAoa6D+cXsRuFmqS6U26nw6/t6GvJurWRL8FQRynvtigEYjzdZ
9akRPjCitLfBhoqhDWj/KLD2XUCyUHnsJSLnAi6nXbPhcCb1kDWstd85qt26ECiZOc6EVfDj+GO/
StwwODvkPbGcAZ64JjYBqwRdSwfI0LY3r0nbQWsjWkWSzBiL2QbicQsPGgb2sLVj33+sqSQo9lBO
6ms6wZY3zcku38qp4nhodQSlsYTmrrWWixqPgUnrVwoy0JKZplc3fJwKzFAewgp16C259003f9Bv
p+vNBVT9aIbcenScuX5mSF8Z7GIm/qZFC4taks39XUTIA4hxWGjBszaHN9jV8JogIScv0aIyRR69
bKI1R+vpa0ir+saV0+WuwQc7rLyF+dN2mAAEbcHFeT1nxDRk1TLWxUKbwc9xvAZnc+sLiSmI+s5X
gUtNAZKkxYFTMbE3fvymPnpU2SR4NIy5X1ghIZUxgsiJ2GXx48Vj/YmgRoJ2nl1HAU/u2x+b/5n6
mmRSvwCCDAPuGalvxzzmKjAFUUXpdgehi/c9ah+piiBw1xCVW5U9GJttNnWSgUsCYWKdTf74niQe
gW2KALxrAf6x3gzd2DwSoBYszm3mcr9IxKhXKmaHP8XSGYGTsRQ902CR/gqjGpN0WVEvVQ9LmZ5Z
Iqt3rFFVszfjFD5iUPXDlZia/sNQl8Efk1Hux27CnsdZIH4JeRBg/xD7eY2sYZSMwnKbk39PVRpy
AhKkxqbzbPPdgeKYkQdbMSmK+jVFZizsk4AIvQpateR403gmOXi57k/VEaha9bZOTiYNOaukrQaV
SsyPu5Ds8CGsMNGwoFoON1Y8Q1YEl3kpo2DdVXDcV2VlheNmFFrQViS4xFKkklUUlNOCQXlN5lnZ
dgksqmJLVl2qt0JytXgXghS8mRhi3Ou2fLLhJmKEIn/4XhGbcTa2l7e3TcwcY6UHY+QKwRrunMNZ
4AzCzGK/AtyGg3C0u/i+b0sOhKPfj++DjOon0mpxydqa1ze9tn11gyAYscRoi9OHWuzLIdfWxJWR
cgkz1z0FicSzZ4VJPc/NLhFg0lkiTT9vh3w0eg2UyvkKUbbeRxCfL3WRL9Z2Zuun2LYU7XcaFL4i
e1Yun9UScQELq5DF24Ygsqy0GC2x6mMn//EnL33gatWnuOiT4oM81/BNPH2qd1OaQd3XJU17+6mj
1A6B0fVoX8H9ghHFWP6PnzOtva1niVtdDQse4Mbty2ATcy0NNgSAnWrHdTv/TkU+YJkB9boHj9Sk
p7hOrG2HRiRx+yULZkd3zr8z4Fgz9Fg8PmT7nAWKVuJCbQ46Tu8rByb2lTRu80aUUJIKtgKxrrA3
8tbQxvvp2BVJXz2Z9yGxMlwymoVj1cjcPCiaGV2gVDCtOdbaeMsKzytp1ZmTpt75po3B2Pl9vc4I
e3NbFT4/R94kc7GyNE/+ihlxeBMERfAI91c890GpPuO4XNjDaT1/6iEqpkcgjJTiXaC1jxPHJSZ6
Vabi66ouI7mPhoh/h2MAusTMteO3QwPWW+tZ7XMcOBmKfQmF/5AUFB2vqCmx28sNqZM7J8RDdOQa
ykFSOxqXSlhwvthfhsJUhgZEhElYeIciwfJ6YtSXkvw1iTnrJeH4bk31mbGDh8V8Jjl4YO1cKILA
HyHWidPKh9EvFNRjU2IImmtPPVDBV4G2cSVOT+VVOUfmZUmWTdC7DeFz8JrOASCrvq/jJQIg6/AQ
cCRnxd0K7IgtTv2B/Hnvde2tK4TzHhlzSQq0fCkBEHQERcIea9+G/jr3qq/mRuxBpHP7ILFg01fk
1h4XBx24+hBHXHg+ial6IA1oxMMOPDbu66CbBjRjNIYQj20Lq97F23Q79ViUtshUS7lVJObTC2Mk
OmYw/v2LM37oNwEo8xdDkyEuHTPYnz0nUUGydIZF2Lc8m6ea21hygEzbdCtnEMWun3jwqG6aqepz
igqPXzXOmr+Bb5hrurTexqlNPGxz9SCPnqYYZkv7V/qploKXqQuWt7MmFy8O4OUxCDeRz4PlgrDD
4DG3VIandep7BxkvvLU95iFM5Doy2c4p2u4af1YKYRiLNTTJvmI3owK3jUCN0fS67hQZt53OTBNt
3QSI06aKsCmRmF+GXe4SEN/4Hc/KlvbLsH3DIGjnu6omRbueICyGq6nyaKYi/RgAP1Z2tyeh5+P/
hutySenAR95gxpqe+QYv3k7icbznqujlB81lyd/VwOajlfZaa1xrz5++6WqCWDEPNHA1nlm+XON7
J8e+sEwV7a9vnjsHrzoH5p5UblSsBzelI4TUjPeNPlxy8HCTTG/QWoIZ1ILT/x6Die4pjuTqPap9
+zak33ViT0nCZ/YnwBhuwXO6H6BY3jPFsILrULvts4ELCBbeUtFdGdTFG8pFXJDlINu/pb6u6/ER
dilUjuCyw9PJAsNAKluLlddm8NND7hFflE4huuQpg8qO+lUfnkczexvHWCTihzBxf+GWjh+7sKe3
pwpiy7tewq4pd3lszx+BnK1ybZMzREzQgxwPhS7K7K7LUAM3ekk1sJagC5xDZoB7QHTL540ZJTyI
zRLDsN4gStZ3zuLwjehx3f+A/eiHg/Ql54UpkSBzhibFXJdby1A9A6JpniFiW/YqW8z01Grjpuue
FG+9MR7XzcMQGAzuvNlesJlgzVw1U8dy7mIyZ1UYmCGg7LWksHxPOZx10DevercUJftz2sYbcJf8
FaLi9X3YBxOlitonJWHsuPhMy9hBNuBLOO9E5mHVJ3oZvlrANhPoEZfNm6argRdu8pnTelf5t/MS
hjTeupibeIjS5DUSyDfrHiBWAw29QVQj6+v+ZpqgqZxgNcACpVuXpFZT5u+ZSjOOkgBrUoo+bVpU
Gvj44YGleXgLMU8lO2v2ak7aFuLSCtZBDPN5ItS78mLVvjaqab7xnNuPeR2aeOv36ciHiUC17glV
0GwwDjfOEHiGO3tJ7x/l7c6PLLvilzPLhg2/nESyx4vtyq07D/Zb7CVTvu57HVLrOmb9NZxEK1ln
RaT87VhMWAVFAwOdpAm2SH4uN46PHiIvelbViASgYNGm61nI5E3KWt1FWFRgVMgxvp8LaBer1J7y
u2jKmelGUe1AfyyGaOfaQ3UjirnqdrmwY2jXbhw+B/mIWUp3EixB51/umTQ6OuGu8eMu3SLOL5xc
gn4Od9yf4qvUqvtq7SWJ6U551TZvMUKq2saxk/7ApXYoB3FEmq6mqGyfXKaqfGi5Jz5i48VghXgT
ml2LuJdsg7G08wtNo77jiBd+jZEkLZBS4PRq+WKOIQ/bxXNGmgLctFMzESIIT7uZyUTwPEyFYtdn
fZjAvNrFF+Pkzl4zQ8nrT1fHC6fiLojfA7Q/QCmZBfRzaN3lQm2mD5xCziJK7prBs8pjM4rxW3q9
+Q2ycaIf0E11f8oME5dVJ0YR7Ro4/JCOAaWsC3vsrK1Hq/C0UbQicZlBmbgmbeEJVsR+PgRuL82V
y878atmOGNcuB5WjJJ4PrLbV7lcpE7J4SsVossIP69ecKFVMRcoc3uZ+6z3MqDlfVs/nS6YvEL/S
ruE25HpBFu4xBRKxwo/V/ihKEAVb5CyuJ7YKufI66RwYWJftCchGeE5mUlyI6S3nUIMs+x1Fi2Bl
6kV1JfADUzHRlR4mfbMUvxK4XBPfpKZGue8bhjWNyjyIwlFGCeKY4ykDooznaz0aU1LBnTohhz8s
u+bQYJs6Cb9Uv3MP5DErKHMB1ssxI14W8vns3LnwqElFDofjpGPiTzMaGTmuJcje7VDxmHArA0tR
+R3f34Da0FuwhfPH5LsR1zn6vbkgZn22EDgQndoLBrGESjGzU6HiuN9OvWQDnNtuuimVtIlrxnIE
MJQ1MiKpIuwHCQeIAKp7sU6KmQ6VtUx4LNaSJWPYDowqQWtzmc6PTNC821GaoeM6KgcUjRH1cOvr
EBVAIss4W04NLXWZ+AFDfpQU5LXVL9HTWFXU7zgxojzxqL72z62vM2/TR0tiHw3xgZuxaa07+/JU
c7hiq90ogKAECEuJqAzuJqaXqWy9q3G6tIw1pEnErRQVmBn8I3G9GouZ7zLlCI61pfuU76vUIg73
acoIEnxSHLMwUUFObr0rkb2jBt0FTgQFNPs4R7e48vmycoB02BivC7RPsWlQ2JZN5Q/1e0VshohZ
VNjZJuZCec9JRDRbDpqcu4J5KJ9LxY1gm89efLk0U4C5tfmmNPtuWQgxjuCFxi0KiH+pXJvBWxdT
EsHWVhhkSNgqOkWXAgGAKm1vaTZ1MILy5U7GlZq0jE2AhSHWqh9RtdZxWUU/GPv9cG8C/g/qJnVw
jOXlMg7z1b+2m4wwIHDXgGWLgFK3puJalvua6YbeDFE8nLkp+f2R0J64RR6BGJWlYZ6stSUBokcq
S7/dRRMTzpj2lbtQc3XedSmMlbWVTtombpLnuDi1np/42laCmCc4k0O/sCjsCChDrYcBeWM1svk1
ZDhz10SWoIrRkNvaKx0DfYb3xRmIErYc35rHVw4NXjFu2kVxK6hwdub4wSvjSO8jGngvyzfyOaEP
yd3U4gJ74Bg8BTtuwgg1AwBOceL8G9gUNmdW+mShWRsaJzmH7bDApzzeVRwSb0l51eK2Id6i95zy
mRg2CJvVmXpIBptAQSlUIYpN30A7cx/bEd/me6la95XN0jgH2So2WphIVrdjUF/mB9mU/S14DQYd
Nihf/ZAWnHTh0PF5r5IkGN6Y9iMUL0y4gCQ5ZWjPK5kXlLuVbM/uLvMqmpCXppc7zvmTvSbJeyGv
g3N7wJCUfXRNBr9oKVFkVwDyxitEfI6pvRdVZCuj6Bo3y5xcu4nbtpdzbCp2HcJ/uqvs2i/gX9VR
T1ZLXYrhvKUvNiTiWrOmbqqMWYscl/NIORAelGkV+7tJLtW7zSLP1SLEw4KCP/jvGuh9yXAgg6U3
UFfRAvWrjD7yyuU7RCnrPKgOuaEtrPyH6UTxNmVY5uidLPuvyOtb/ZvrCz6rXWplnvvesFhVimMr
U52PENG1+qHymLHWUrokcv1yIusZ5Y2eT6hfDVBmv2c0SDFh2XGHwSuwCqaW9UGWzAlXWgKX/lFV
mrK0dRcYqCzqJH5i2JAa7lKj/qRGntVDpKTbVk4e++5+TBMye9wxQQGoKF48mo5yF7JRn9hoxVEW
bi2NLWmbs08+Embn3IuuRDdEFNDH6Vl5+bKwaqptzvy9PZfGZ12PFhucGEQquTwCLJTT3k1DNt9c
WQWzorC0ZlR5v01PjWbKuDEcflLUWZ/guRb8pV1REs06tqMX3YUc8qptQE02aVc/zWPvgO4yKDpI
E45Wn1FkeizpiZ3pY+On7VJgGUAa5XzutFzb47C6Bf7dVyuLvj/oUE1WJjChNCR1dpoKrUt3tXT4
2vYNmCDps6mQFwHYZmdjf2kU0P54GkeSuDUI/2hHGaCImQS5JmET8bksTAYg1LoUUYO7XIzLBdcN
nBAWdzldsngeYghv3IwNmhCk21wW6WGhmtFLW3qybXBBKywPDEyY05AKbFu/+23YpB7FMsbcBQXz
wLWdTi0FWbPrHd14NMFWGNWjINKaU+H7R01EqrWo+5KdbaAjUNSK0NFMTEe9mgD7WXgDy9sYmRb7
dZ/l0clmfH0NjctZBTm93xST5n5KRUKlor2TV5azdlWfUKGcljMdG4hKJxB/TrbH/+Xzj7sw+p/b
pMjyQ9rg9970Np57ZGWey+kImZpMEaSkL1thgl+NuBFGypkvRLBr7gxEAQ2uBEUIzAqqZw8VP71L
4OO3P2Ht6j3JxLy6GUtE/iONVyTlswnV/5JFSm+RljqzRT+hqtYW6HEJiLSyr19mrq1Q5aalC46l
SDLrPuYI69FaOhDuZy+3/F2mL30lkx0i65veY2br0hLtXNmJ5AhPr1Jq7SUzw/R20pkbbVMXb/ub
w5ZY30kRKbH2JkwdayQLVD6Z+epfjq//yHX8/yfo1pY45v53b/LVZ9P9uzH5j7/+L2OybQX/5WNn
cCQpFwY//2NMxnb8X1bIGCIgc2b71iWY8D+cW8/CyIaiC5PFpvP3/xmTCedEtg00FweuxeEYOu5/
wLnFpPlnA6Ig9oAhMIqCv5gqixRBUveiPKoFuCBfgwRGe2Orj5pT1j6D3YGQ7E7iSJ16T2ukcCEM
1Isajly2q4lnCYsd3aVz/uN19P/SsAHOYUDQubh9lgqFIK68e/p4vI3IU/fIvNsFwpBog7+ptJ/9
LEN45JbXMOMhtE7RVHVpmYCAWd4wlQtIc+vxZBWY2mRUDjcqx5nVgFVhlOH1MEth1QJNJQDLJcRm
/X5pGwYCFO4i6U3ulH/FuLx2Vj+35SGxmYNRaN4WG6yx5MkXnClpExl6CKvwYZnI8rCb5OO1YwUT
Wbh6rO8FA2c2jJ5tJCqKujpXQ8nlCJbM5ZRW1N2VjVpy7AGf7GUWK6amjIMOdKpGV5acwtc5pCDu
otjSScP0Q9z5OY4PmkayFxCw6sOFiXguI9Wdh1kF59xd+tcpVIQHBwnVdh2SEU2AoyTmyDFraBnn
Nf6WN8NB16iWFPpa3/yShe/EW7y+Zu/CpivRSDt/56nZ3TbFMN8OoV09gBuN9sh47a5cOgeHjpX7
6lB0aX+TMU97qDliYh9LWnTPrMpZmawikQ9F65jNtNALOQbZuc2GHPMHu3UtlXUWtej1Di2qfQxx
todAdSS6OuLldY+hY09K0f+gDY9ZUUq1U4c3E2GcBd4ty4+yViCG46jdoSrXV/An7Bo0hSYm6mdV
wL07dji5Du3GG4rsoZ/LoMDnYvsFddZwiYHH2PYOh/W078Y+pIHPfQqD6NpJIR3MmO62UzFHd1W2
zLDXU2+ToHqv/D9G2YmvzJNsEN1DSsCufK4dBz+e3JdMzckdVVrTZ77I7hq+Z3/nsKEip2AIMoz/
roipHk0bhme/LpZrVVTJS6fz/EtRQoA/rbXjjYSYTo4/Fr+DZVJb4bocLX1oxSUGrsm/SyzBnNHQ
uJGrLPxVpjnqaK/rDE9Tle0Tw5y9CRZKHPK85bg9kcsZkQiu/V6F0BtSprIQUbCBRIIi8go+525R
qPIM9MUPLMrot9dNzbEPUEYZZdBKsxqn3rwa7MzRa9pdASuz8f/1+XKfR4PN08z9vtw3PhfXIvKY
0VQEqOclGz/mbEnerL69KCYUT1thJB6jSsi18WR2l5QowBLMPXxkqZ6WIgi6NRnh0DrUiUOXNKrI
g05dRodBHT7Smmx9hjzJoJ0tC7OJVliR2zI6xZDorxhrUXxV2WxSUFhvWf68/jzBmDygq42nxceL
tHRh+twwx94Uc+vfGA8vIr/j2CkCwmU6r+xoTkPgAvW4ycwYXOOWGq9ny5Hr2lBHQgmPD9YIrwYT
rKj9hBuAOS9s3OZ27IidhZRndtuE3scjr+7emNJ1Prnm+i89Ybx9xHXuIS4oPfVUlFDsEuLxsJoF
B0tEuY49FEjsia3vVBxQXt6206sOKu/dioaR95cg0ArEYnWKimzYje6QbIagwgpGj/Ejgxu1YxQc
bf1MhS9dC9RGTN68QWEE+SvMUJwXJx+/5ymPq0eqhYIjofXlKeyr8Bk4y7OisY1T9nmprhhSJdeL
pYN2k44T1KyaVzGT2TR9PCEqpSQXVvDypztj5vlmRuBdLb74nQbmLq6g0qjcg4raOU36PXZpCmC4
dPxqzSjtQp8Y7YfAdCVyBaQZf3TP1IA7N05PrJG5kiJAnne3JDK7+9rphlPXBgEprAyTzaiGO485
MgiYxKHUypnf6CvGhORTRfjEdTZiLFKlYEa5DDDqg8oLMsBZkL9CeUFLzBGOx3ZU9kfEiKEgiV2n
xxJYzDHT7LfcwVT7jdr3jvs3eALQyhEqtOrhmNthvKVDBAJtxZH9aYkmfRwC2+y6BGkgja2MQD0M
XayA851LN/iF6MTdbvaT7qoHi/1kobGc6zzpP7uybXfUhtY3RZIlW4cr3rwah2S5qonoPEiQ8SsG
bCdmTXjgs+YmQ8F+bMGFrOo817fS6aM9Hj4O5EEzLj94RYYrINSsvCaW7VY5mEu5ISuoqIDZJTMl
Kr69+rBYuf2Jyys61u3S7J12cN/TuYyendHvTknJg8ZN3KKRl+nWXarS7sjF0pwVNApGwXQ6wzOy
blqG+nubKd6EE8NizDvFXXK2m8gDtF2aAxOi+eBS+b5SGC52kQ4zzItOtB2UVo/lbHlfLqHUge9b
5jxxqmZyrMTiM/YHrMJExr22VLV8Ix8G0SrDy3RDitRsej8QG1rnhvdmkmIPKMD5CKDPrrVCZUPN
qdw3/krVMPDPs5JRgDffNviVD0WR4o0RTdkdZtrWd3G1lCfjeuuGCeLG0mVPu1ZSHBhRpXe2EeU3
gyImALEOuFpxUwvQ7qW61P/5bFZ5VBUPVthEZyYE/MTA448X5MsdpFXrFEJIOkqhy8cRDMi17zbU
YyDPrL0KYWHlyrzZF5GZIdHI1N4zbl1w3abKe7CaPvzVDXp+kGPAkzrnPcNlNQj7PnFTz6OiO0xf
cuhIJ1s2+pN6Tup4WxkguLgXdSWbNTWutZM061xrCWhVxc5JpELd5Crwzv9N3ZnsRq6kWfpdas8C
52FRGx/os7umkBTaEFIoxNk4GI008unrc2QD3ZnoRqKWvc28N66Hk272D+d8RxGJuCH4mHkVMW98
L9LvHxgmdOMq8Jrk5okhOxayH75gXy+Hiun+avbr6i+o5npjDoXxlkKfQfXrJteOQOHN4kX5U5bb
5Y8fKWxbvU5KgGy9oY6kF5Y90vPlu9LFJj0t7OKaYt3NgbvNmUttJEYH2jzXeE3rIvhDyBO3TW9G
9WcvOQEDY7ZQbTX1gcRL6zYHwL+GofQfdW6Q0lrWpTi4sK/OnZv4+6wykBkrvFzWtgl982SpLjpU
VG8xP8b2amA82wUIN7dj6YQHGMzZl2xn2FGWyegLWbV5auu5+J1xv7HYQSbxCgQ7RRNaNVuW3Oml
qgLkfpXLqYrO5KJRbTBUg0iCiAQ+b4QKuQR0UwHGSvyW36/nGRtbwlNe1Vkxv6hEdEdEaOHZ6S39
xFi+3LZcxpuER37C+mHfHDnrR642cZi5cR4zN+RsTfCzzXjQFrkC+mABdVvKeUfLOO3aPgyeEf4V
ryQpMkgYgNavp9aQxwkjS77FOcHNLTzUZUmLh2xj3b27GakAVM7yg13UiBSyTI+kWaGmwiDHNSKb
8ODmlvEytyr4yFwreFlQzD/Lzqn2ji+GPy4BEjFqT31AS2nwE6+cz8XrmB16cP46YtSXNiHS8A4U
gs+deesCA++zO8hpb8LJPmZBirh2CBxNyBX7AdDpsKdkOV10ONOT2oBT9uRDk7WZ63Jb1i7Tf1jy
xXc1W+NjaSTJ75mt9QYNc4jNuoYqUQLmPjfchjfDGCwSoBL3IffBpkOsYoUCA6AFMohjInkuge5v
rEWg4qNEJEJ8dtk4d0tAOCB6GEYidqdQvwSlZByBXyTOU4t493aktGYMkRxQaUzXjOX0QzuOJBd4
ymTM1lmXCBFkwTWkmeAuUMfoH3z7OgapHXcm5Ri8IvRugBxVsmkmpNSRMMQ+FYFHjhVC27UQTrRm
yJBu5Zzn73dzR+yo2X9gVZpstF2N+2VW+bj2yW/b+kym4Es5zvw6Qvg+GQyxspXXVNNRsCPf+EUF
pbkvmpNTpNW2r2BS8UfM87qd6/KVgUgXZ7jTtgJo7r0yZpa2zUrLeqyjybuxsCXgo6mRzQ5l8Gj2
bJ2J2WmNJyskITFxxuxUVaH3MWg0be6SF1tceMWl4tnE0nLzg6ptcnqTsCHZNGLRJEz+BIRPDUtW
j196B/5rylnpccIa+ttjwrTlLZfTCl5TsbWVis5hJc1daAwpOOmFxJHG9S8wbVCRLJ7+8li/72hk
hpc2MfdNNo0P4+AFV2OxWPqEbDsg9LKD71XJYZ8bdYmYUfpfTi2xoQY2igOPH9cLlsTpW6NvW02J
Fzw6SVnhjnejv4HK5W5Qyn/VbFrPTqnbDUgj8Sc0dfmUoEq+mSrleZtudfb7SG99D1j+KuDKh2xP
vDGDmeHvHYzzyD0Q7ZxpkRc9CvnleoZ75Ffh/ZA8XNJGB8tjxy7oD0L04JX0dSvY4EFOqhW7meA1
kgaAlnvcBRMsb7nv+thuOQTAEUnsieu4JE4K4A8zkyGluIXlSHczEYhUGE0q8DJFpLJQnUFSg1SG
eqr3/4xIMn57DnhHvnxvO5L2h2owNC6EvI3XIjXy1wDL2AqLBOJJRF9QiX0bIQMk/mhD4ggYR/Ne
KtCrPnRYR+VK9No+dRFLbHYWxq5rvRAXUcH0zOACBXQpygnKW5t9hx4vOAB9lFuOKKK3gDcSgYHR
ELLcDOzqQUccVJRE4KrsAC1CMRDd3BQM1nCE+Gtpjqgw/cFTP7StGuFb5agbAE/xzT/bM5JkIM0s
VCanJLBQLVlpY55tNP90jN5DwbaLMA5LEouRI4NFP1sPr05Nb5UqowCEhoeggr6hTxkGAQ6ZtnAg
35H1R/BAOqEKUyGKI9BC20gEjBZSbeYbh13LFfqtdbFLeuvGNIIfhI3+JQWddoRlHZ5QMpTHFuUs
kgNneqgqN/js2K5sHCK00zbsT/egi63ZzR3npg+7j3UyZs8FCmnTuuNtAK2xxwHafdqeCpj9IzcB
Q89pXwLZXpbG++C/zQg2E5hrRG4nv6Im7S7+4gYXZTTUcdq0Ysk842Z7BsjssgfvOBOiu557g8y8
xrR+LaHoifAm81yHSj77hWGeI7xKbyjMig69j44uk92Lox3Uez4W+w5K/8ooqviO2q2Kg0djy0hY
8zvyZfkxl6wbVotc0Iyzp3ohwV4ezLQun8OJlJPOgxTWe9YYgwoqXx2jXX7aSPP7S4PsOk9pu/YD
dK6IDuuPyWWijPqKw8OQbX3yrRqyakI5Vc9VdS5DUdzIXebdipbIO5ljTd5FGgWf2lzCca3aOULK
jv3tZPNRdi7yhzjKI+eV1v8OtsSbrk39Ms3G8hyKzt0ng0KFP4ruQkgOxHxvUnHfFzXTdrqlwxiR
bpYCTd1Shozr1LJzpIyJImG1n9MvHAD4PTrPR3Vsq9+ZyWYw7wzz3a6w9BtiAJiIPkxtmOgIcq6T
50bd66DOmi913oR0x/IOFF5Es+fHBjfVEIEk43eYs2mVWsbyhfjulzTLZktcjpXFg6+MR/hlxqVp
ZPs2Opb8WxjC/c7K+4fuRsl6uDGT2BTTvJ1b1iiY5/Eeka8IOgoTYi2io0YAtCOChWQf8DT8vd16
RN7lz2KvOdP38+yTxx4IoFjo7xIuYowis934HzCpkpsudbeaMoniYOzrHQmLfZxqo7nCwap2RaHU
Bb9TdR2jTumNg5kDoRx9MYOJO4gxx9Flr+/xEQ/S9XEscTZJTmzfOuLlbljdMzF/Hpwy/Z2VJA6g
gsYjoQLxROZ69M1OysevlLXZmYhiEGx9m+VfQV46et2PkKBRLNiUBSTS3tD12ruypsHkKu22Zmu9
pSaetMQV1VdoTxBmLdbPzFx0GpOjiUqmZ+V8bmfOg70pqPsJ/UQ4iG7Xj2IqVGKiUEEiP9dO963Q
phIRn05TTXs2oW1iyECeiJbpxrCsNI+boEffRDcZ7WsawvfCNPQTzEBkd2B+edSJUZqHwmHS1sNs
Xid+E7ISKagdt4GyiHlgQsJN26f9e8D3gqu0ZYtnJipzmAA6BMmQ/KEYJgnt18dF19YPSSDVG8Q0
fLQFaKJtnkKcXfVgsP/6gQYJR7vaXVjFhw9gK4m2LY1cnYhuJh+D0eD8kPlhEvdzYcOPgMEPE4bx
LR9QZ84Vkz/Aw7zLzdNgL8FhzntonQvnK/VLl4wPs/R5EfrRenFoaGMpRv9XmhSAfAIjOHmEFxxb
Csh4QoJOJ8adcm27TOyi3DXGFVJeb4zFEoJgRW89vdmMm9l6RhZaRHiU+U4AruTSmpziBUETTnKf
idu4Vb4UOxpP+2ynyH03eZiyGl3KCUIdjB7lT/Jb1DRQcxEu6Jmq1vrBbQQmkoyDFxZ15rrrM3Ub
vYiLfkyycA8Vyzr7TKBIVBtG9TI50t/ZY59d6ymqPsfIz/lqygjB61wvj63ljo866/DeTU0n1iHZ
CHFBnIZad6MeHod0wQptLYgSoEUEYBDzXu+KCFVuA/ZlOXohIBwUcu6LxKDALC8dCfEgWTjEBInx
MnYS3o2UeKTnrCXFrdc5mqRKYPSUfRPdzEGZP2bCP1jZ5vBdl8yfwebhIZwVv3Q+DpMZsw2vAtfl
YcqGJlaBRKg3p97ygbeufagH/+7PV8b3xHx3K00FAmlw4B57zVQ9Zcvs/8Zn1f0tmyQjY6XOkMmU
+TdAq+Ti8Ix+d4wu5xUHPFI8guqitTXNiHbalulhV1kPyrVSi1e7dshjztQr3EQSZgRikSSrWUmT
tF6sIoeWs2CKTR0+IP1bDXq+X4UtYlFkTAx92/mLpo9xTNZW9UPi2yUKJATU+ETn5WNxAprbZIJV
t4y5G2NSkFtId/qX7zJASXNruqVeUMHEZCpTOvlPq+t48YcXdWaTrODnWbO/Q7p1xEywx0z/YQ95
/h2hADoALwwv+MFT5gImvUiputpBVh70m4IGd51WQfEm0awRiUbTtYDmwyPGi1J6rx2eAmY8BE/8
kvaoj1EeeMSYgU/e1U7tonEOZHeY046vwuo1S/uR75iStzJvXJUFUZ5IhxAPR9mfMGeYuQKV6GyW
tJhYaff9WbESPNDB2SWmBVvNPNtObFGiEWXm+ipZe4HTo9AyaxcxxsKqclvPQ0geVkWVl8AtjlsW
le8ESuUffZAuz0Eq0mcw0kywkKSc5843DvbQ4L9VpnMkw1mg58DERaFv52uqGwxSKsNywQQxUC9m
4QZbMg7rk+wTBkQYAVBClQtJQWE/vBLShlzDwwKW4FDfWVFgb/22Th9KVCQPZACJPVKt6Luwqvbq
5NOypZxrDlPqOnHdWw7G0hGsaCmaazNW/quFSw2CujtAGpD4g1iZV69EOItfWeKZN40wCMUWMuIY
kKtm0q4M6zNEULd3IcgSPS9MrIi0KYNdyC17nZS1LHBDPBSZb9+ysXgGOE0cQeDK57ot1JWWAONF
qkhXs13/6k21RyNUlNtsseeLoDv5rO7uC7UwzkImVrgxC536OPpd80hFbO6nrEzPfpjTwUpoBgAX
u+WpNVOL6blNsOEe8Uq6mb0WEGbn296VJe+UbRbDHKdNGEnxSb2Av3iYDA4+1sThS2WKxduHPnLp
pTeMlYH4xtqn7LhxWFcefiEHd9frHACVZ7/IssKQqF2R48mZ6GUxTfmmx/xa7Uqa8GKXWRy4JJGX
/BWW9p4eW2tAJmvklGM8WBkaUyJ5rE9gQ+oVo3q/QdvjnMjhaf4sY6NiLIUwLgdVI3DEnlK1GLdH
ygtYgCgc56wIwpg8Byz4TLwGulxZT2vkv5RBWYKcY2NqXT5HA2FEa9cishrovpiZJUoj+fS0b/LV
DCDPtn7nTtGmmP2eKqbn7A2MIr02Dr0iXASbf0KU7jQcxl7i5jWIx30hNSyByWtE0R9SLFHGDRrJ
6KkHPoi9wBvnlk6GA2ztpjYyjChqGH1r3GbUEZjQ38bCaZdtJTuh9+xRk11TocMEPkEM7ns0ZBzK
mOOiZ6cwh3kv70MAlNVwDtA2F10kYeotJTIW5j+92Fq8fsZWFGH9F4hDVjyx82huqGuq6Y8LQdbb
+2YqWAJVhf5r6qavNioaZLutyh4tSJHjRWAv2/OpASMFf7RpTDUMBUbtmyEPa4c0AXvagkERFZie
KXgyDGXu6pCqdjsE4D12rRtAhOhJYbJ2DUsGNmsOyre2Dt09Xy+rS5NFmohkmx50hiwy7nxln/Gh
ZX+mYZaQp6d7VKPf9ce+m+tHeiZm6H5NjUCZ3ryJICyWE9uN9qlvq+J76VWzqwrmreGS8BWny54a
Ad7o3NMdrgAXD4eJVLeYmQTXWcg2L0fepdUVuEX17ppLMexl6Ez1Rg0Gex8MrJIsn7BuK9JGKf5j
A68VvkqbhJuw9MltcBzaSJaZzNSklMV5cnw5rhJFKSQyUTzR13fYSHr/IPoyCWI3sdGNEqryyaDC
2ahKz1u0bOpKqJx3CsxCvS3D3NM9+AzCO22MR7ctox+hCprmVOeXoUV9vwpAHO5qpnxvKeMJToQy
rH4w0te/h8wKUnbDiv+1wra7VWVE8sRgd/bFbEL656opKmjnzohIsay4KBlV2KdxapwnVsXB833/
9TAx7lw7RjWgJG1m/QYJzL1qsgf54aUkPue6OKLXtHdJZqMIrjJ774UGKRaMMH/NjGPPczD3Rxuq
OBhKYcauz9RDpyVVlxNiSCK/sLpFpF+Av0fDt6K4Qf7WQUx6Bq8LmCLvGMiIEVBuS3Xv9EVLm++s
YfIat8gonX1eiumVdjccVjkAhgN2SHRHnTf8Cn0HEb5RdsOBGRFSLKYF/jrM8DHGnR1N4HtMzcVq
Vipm0wVKfXGIgB8c/xfqL2gRpTnU12oKk1+qJj2X/Dt6/MHQxXi+36IuZtnE3iBaSw52OrkXu7WM
jahLh1ciZN2VDdqZN4FW3h9gTfKGdJVy0UpleLQQePMDq1VlonDQor0pzLne1oZ+i4w0rUbjHyyh
/5GK5uXfJ83/f5QhbwWwof7f6pkrgrnP+Z/0M/d/4R/6GQeELZniQJUszBGB76FTmf7K4b/+w/1P
j4L5nvgcQpwhiAhG0v/SzwREE9EjQIoDB+Vh2gaPxBRwyP7rP7zgPyP0uR6/OBd3zP8QYWvdOUv/
m/bKWNZ3Aye4szkDPmYQ/QuHKeekalE95zEDHloWd/b8D89q/Md+Nv0HpzcsVJqTQ1BfUM0J5idL
GreQou8BCUyH/6+rkDr8H9/e/wXQ9y9Q1TudF7IvQeee6QAx9P6VqytCl/8wUmpGI4KtDMuvcJNO
CerzkX3RvIoSh1B6M1kAYhe60Y+ZZp++VqZsvv/NR/lnTtU/PkrkehGPznI8nsg/c6MiYlrcUYSg
pAdDLITuZC4scBgEwypAEIGEnq78eQDDOG+QRNd/WIhnaHpm5BYrf+4b0gAqKVrU0HiR0LQifGOh
hrtx828+6T8TrvikiKl4mCYhSxae5OBfniTq/97qsdSRPoDwIrZEM74qLNrg4onj/FJ1Pdab2klq
uVYs9xTR1Ln76edRSQZ4Yvf/5puzQVT+y7sVoQzzXRf1mMlD5EH+83dnW6C2Cyca1gFBV2QGtI6v
Ny3Gxsew1rjx+9lz+h0V7uBtStKeQ/pKbWLkI7Ulp9RyFj8OnUX8eJREhAhMGeLRhFq8X2GO8cZj
2jJ5pxxpPUKx3IXCmujDLrbIm3nKvLI/dRi4rungTbigJLJZfAa50Ds8fkOICVxKmH9SeO9h3gTE
sY6WP9zTHwOCha3QtL5xf+QOPUtuHRB5psNqjjrLjMdSz2R0zZlDi2ktvhM3yH4+dSIs7O068bN9
ZY64isu5Wrq9TqEErSq6K5RlXjskz97Qe+0+8lLjb6TRj28cQ87y2JougsyO2f0GSpB+DAICIsER
5E55LLuSgGrXDcbvEHv0nxpZM+78oNTBiol38ivJW2uveli7EEY84EX05Mm8sRKmeKuoJEBzS9Xd
kFxUKrrDpcZ4aJkFAWNcX1BjKBocC6dPTinjFi3NXXB/OdaOidP80hkS01eBHe8FV2Yi4pSI7Xs3
hDs/76boL4W10SMfcMN0p5F19vvOQsy6iop7BFprmym6J7Z2ZaybrmvX2E/S82JH6tEYWZWIhJEq
I59POdTbgaDVPxC1yIx1kNx32LbF8t2MVPwKEEOIuHYDaTBbBx5IKSrmHZCAe+K56vZ27xDIZIgm
NplSnDshxwMz62Pg/4EFdQtd6GxWkvBRFAqfhjG2DiHCNPfhbh+FRwi9605YH31IfBIHe2y3fxp7
3pa8sBlZHtviHlYPNSE/UqOOpxm4SjyQMU2HLnXurdIqRRbVjBpvblnuGGpUO9+fx68Zgv8nHIqN
nqKPoLPrD8pX4E2uFjwEYOXA4+DifeWJRwZTUfe/PSlvudsaZ6Nsq1cxpPatyZfgqWKsiiCqcLwv
O6UPO4SDnVyCRo7fQ22QPW+T6Ztu3bE3HibqpwdnnBHasBzEfuInoKsSjfnOZFWb3leW1tiSuq70
mevKfvFEymK+qH+L1v90JudYkdP1UCn5JoR1hlzS71RTMSXsR7IofB05dB2Fcyo1zr0pqb4wT9c3
X0VkFoU9JZNVWVu04J8GvPaH3kJXvaJ0i8laHcBlJG0aglipmo88z5pjLzJgSCMahOJKfngx7Xr+
on+rwqo/XGV0M8SMOWhWeVKQQe/mEyB1q/ZI18pNO4UfGnTGPQoW/NqhoTeDe3PXQ62RpczR3iAL
HuWhyWIzJkhXeXvk7im2MuhiHrlUoftthejzCVPB7nnp3DkjpqsfCvE4dGbwg5Ckbw5tbuEHI8oG
e36ou/fQmXt35zeVrs/o9gO9GxZSLE4Ks5q992eMukhfcG0MtzkkuvqULNALtl0YFM23GbUGEdk5
OwXJBqrtA8TszEixjhRoy0Y/JJt2BzMqCr78nJLuK7XQjt99ZGM/h9sE1+e9LGf9sWfOd/cr4bYw
npM8COmm59w297NlQU0LGm/u69VAEMgsUSYmGvyaNycegiUb96b1MKKMHN9Qtsvi3WixrmMoaf3Z
/+UYoateG7P0y92CQi77TGfeH6ZsS7h8G9ZIuOyK/JW229PrsGuOvUWQkAm405OHJIzgqwGT4NDe
YYGesMpqZWkGHw3aC6An1nSl3OnxkI+q7velYjMOzaOQFavkJXD4tK5XQlTvxumpd5opI7cuTDi9
dr3L0PcRxr49XXhE1sCvpdakBVYc8lCENRffE1S8MLgKUThi2ye90fzNkcXjG4Z0n+j9kPOSrEXJ
euMkheWZHnNcFYldMXRDfZCRlb135C1V56QVIdKHnk3rFfdF6+6dSkGiYFvfjAEmUqgOL3Ckwmoz
p2w8j5xTnotRtgmyox8C36Ji0SlBZwFGAfHR2KXDKg86pRN+CY8O84bAtGZZ6doZD1Fb5h16atry
Fi41CaxoHrtu2fns3qMttb3o4gQumDsDMSaJutyYJqYQzElp4y3dCnlNZW8LU4RzC1MoL+EEw6OZ
kj24wSG7DtCk2r8usSbzRU2Yyo647Wrj6nbT7MVWyK+YtG8fga295UfrFD/Mc8ng24zOnA+HLAK3
uLETv74ysB6Gfa8bst2C0mU1E7JORwwGBgafAY6v3n73uxZ9D0uZtgnWzIRhxq5EO+FKa5BYc8m3
jG+GS4T4JyLKrqO1hFIkccj6DncvKIu+jvyXBIFtxQmGY5mbqDKmEp+9JoNmp8uo0PuyVq69b0KE
3YeyQYB49s0mIkfEx5eDujvk/W8MB7E2MTXEw3Vd6Rkv4TI6yc3IopSFcLCM6bU1SUpYuV2TPgfK
t16RtF9M57TAYkQQRMYKJLOaEKxRJ7/7ZvpGrUPWm1PsWjFCLmmJx8ogHIp0HbYYGyO823l5aH00
LjjXgrWfflluuE27fgupl6Cg7gqG9ErrO7Ak2yFtugaLZz8hiEqZxytq3oKZgkNJvqhdwcHZTdlO
9ss2mc2HqHZ/7AxMPGbiW8S4c73obL+MRcqAHlQJnqFbk3UvOgn2xHG+t2X7DslqeUwG+2mZAuPA
r4d1XNI6x7mulp3JaXd0evpisFSgmt6DrkRmJt9mQsRDMqi013hI7+9kT8LskMoffFcek2x6R+e9
ypByPDCbg7bActqOyuYA0+8xGBYUa8k8xPD82pM9Raj175ObJyYLr/Po1fuxs5Ofvgm+q2mg5zAA
Dfj5vEtLV1aXtobuY1a54cVBdDdB9WwBK7vfdQ3Vb5QL/xfGoARnUE8IlDGSi5Pig3I7XhMyzMu9
nEAxTyBGT5OIOqj6pqPieZSnxPTZnBHlR+hdKa1Hc1bIcxpETOZOqh4bQASIQToT5JoRD5qX3rqF
mbfpsAafuth2UxYGqB8InkDTw9wVTUxjGBtyHI9A+e802foFvM53OwUfgcJuEPwAQu0IonLT2K8H
cw044cJqaLglrAG3rIKcO40JtJhpE4pclDWAS9gHKOjsndXhKXMiWe8BBnE7J92z4U+aUbr1rhcj
eUhmt4onXWLpFekvtwUuS3LdJi2ifDsO4tE30ESNemIin/HlSBHapDIFrHg9LFh6RLcr31AqJthx
o+++zv0VuC+1Cien23BwwnxxTWdl+mrYuqZ6Q/yZx0VWs+uLzPTSUamte8v9nTTAC7y+tplRePsO
A+xbxN8+Bx23RM4vYbMj8HP3ffBzFpPlepka3BFwbiRKyHWeO6+yyI5dad+NHRMxTMqu9rIvuzP8
MB27WX4bQRpebH/cNJZzr7KKY64dsfZ6a3gxuGEeSP9+acZUvFDzre3CRcNUf02js5wROm+9Fsu6
SPqVYM4Y27Y6hbCz0Gp288VbGF3lfJJzpZDNA7Gb8Wa1hKHO0Du2MBwBFFiu+5wx9GIPXF1AqJT3
sJdfuV23vy3Sj3a5VIeZxKoTk2kWNeFyat1cbUgN2WKP+AEwQOE0NggMxd3CnE3+J+By66rC6cFo
bb0jfLH+5cLDWpH4KgGuYj9E5mpswAWI05D1lLg2TCVGXsgIQV9ZmPtXpZtS4UZe+a1MhqSZNeht
34jhs2ZHvyZMiZEoSIpHVrBZzLjgpc8dvo2ueGJ9wPrNmIqt0SUPxLa+jYEkJAkcVrDDg0n0VK1w
pxhl9MQYA72dthkgZO21ktI9qcgO10VYLetJyEPaDLsyNA+5ZmTcgK1cCWsQW9JQoji3mwfZ1wXd
qZlIPrHsNy2G0GS0s7eu8xgblw6WHaSDM4UctyYAo2C6BqlPIq7nVIfeUwAdphykESPklT0RKuIM
k9wAPFWnTIfNAYXWsAFj1+09XbMjFISNiKV97QCgcgPZzBBq5vM1Utdp5UGKvC10kO9uamUbijLv
0Qbtd5tN89wE9Rijl7B2rtD5sy0V604KuW1vONMN6nrNwyjmXZ3ZyOftLtpLO7FfMy2yZx4hF2IR
CrlfqIxgdCprVRTMrc3FviatJj0ubJ5ds2dlIfnIb4slRyK9fDunMR2zHZOO8S+0GxqVvKQraeb+
FChE+GUysQ9hLn9HT7kUkuw2u1Ikj1iLm4PV2tsgJzCv54c125X4xsv4FU0wd0H8dN9t5Xfsmdxm
HeRJGds+MCYvGRKYW0HKZ5qKF2B8lK9+bcZmWNRnwWqDs1Clb3YTvLrSl7iawDiWiMGehrrC0Jjn
tr9qK5jLq26eGAJXilP/aRYCn7OTutWdNTUVMIhcisIdoUaj0td0ypwyhmEEzpUOTEzU16IazAAB
rTCwaVWJ12876U8V5WW9hPE9qKg+WGNv/uZ46fZt3ql2zdxaV98dZJO9O3qnnlMQvQEhNBwb8n3R
nHm45LcwuO9pZqPl0QapMU60epvQcG1y3ZVrsliW7aiiGFwzgZqFXz/WScM7LafqkfRPap8I29Ns
JQdex540p4wsa9k1+koA5ZJzKtpyaxTeFu9MCKCLnevIPN0OBjZqcmyIbIlCK+5NgAjZkBZovCBS
qzZ/hzSQ8YuAcJP6fI9TEbgx1FeJ8HPqvyL05WeNeh8VGpIca2Y4tEojoS6zrK7Szs8Ztlmx6tz+
vr5o0OgGyM6izC9jg202bT1tWAKnFbwgdrNBBgvhfG6VbwgcIaSp0stDPqRnfc8QVUDDLpkezrbI
foVFuyN9GR9GBt4IkiqEyUi4wYpQvYmxWMqubuUXU7AD/+s/WwuzcWzKDq771MEHIfoL6ic4NAtZ
iEdbIm0vMHP9Ljz70zUS72girfrSgl1IKeU3Sr81Jf4vXaaYcllTTPDGUB0cUAVEL1kycExFwBkA
o1O4qxdw857aEK/T9CeRqGBbVBTMLBMzXhVqIWXiNGM8wJHzImuLVL4u9HnQzbgTRQu4Drs12lLr
jW8EU3xEBG8UfTZ1uAXYYtyrbJ5NiTMl9TThjUynCtaYfcRJ02sA5nokGEigr2jL/BXXy5fVGPMu
hBVKMc7PWFDY8ycStFljq0RvIDd9ELENHn8cNEie4+Zn7UYPUTC/k5THJt4Uz23GPCdVmCGmPRO1
fGVayNmYW7MYioCHEME4uumJtNbfvVs+50L+SY30xdPTsFsWzsRepvua9t8N7+JErEoEnjd0+IWK
XW+gAha4iyAHrSINhKIufxuTs4nqbm1O5i1Q3HgllPgVPOf9aEYIFO80tVA93NUhZVr/sNg7IxiI
Aw4aaRvbEci5OfsvllX/TdNoN7AEXdu0fihM0H84KW5wwNBrZ54OGS4aV/uYCSyod0ONR1J/OQTN
JGX94DFeYTG/ClT6U5kRDyR9hJp+taWOdY6uGWJhjhZbTeqmquZPngbWGpACEl98B+XfylBQ0dtP
Tz2rMXrqu/ACVihbSZCFK1pcJOf6UmIIQRqHKpoaaSO9YsAQwHvDBXYXNfR1CgnBGZTxM6YeJ0I2
jJ14xMzRdzub8oj/028DMFdhPspd0nVot+gsxYmRh/k3Y52fblAAOvgp6T3WqKUqhf0M0d2aEKix
X+Nvif5Gi0St3ggJqn50K3AWDBtYBXIxwTf0DVK9A5R3JxaZsn8zxxC8OxRNUN2T7B/NBeFp7EVe
47/L2SaYFaiHYwAUGHIez4JYl6RmUewck6nmznFr/8Wk9O0ZIvbMtZpmtApE+6ybqVcx26/bxDAh
ai9JTsEbtrr4MFqieznmQ//3EA2lA4J9hrNUjVn5RUMm742swnxagUz+5ZNi92J1CWeehrRL/wHA
1sPuWt4HrjO1w9i5JWMJhzbl5o/mdGSIjS4ryeu+PTLpNJ8rxgQj8o9RXgAq1I94NajVaUM01LV5
ChAx5Dq8aod3jsWhZ3ZnNq7VE0nubbaBomLb11AWQXeEutJ7h86qq4//puxMluNG1iz9Km21Fq4B
cIxtXb0IRARncRLHDYwUSYdjnh2Op+8P0q22zLxVld0bWSozJcYAOP7hnO/EZNozNF1r2AkI1bLq
ppDzZqnFzMQDEATJacbj8z5eWg5ahGjzSbva48qOkM3cpV3H43dma/VzK9MtQdfp8hdRRFQ+QwqA
5SqXSlUPLMbzp9n4VnuVjp7/JelMx8MwSpoUhcy23iPxJFDY1HyFPGclbuQeo+gthPR1vVj9TUZQ
UjYsVPAotdjaMaIaBkvV50E+Oi8MG9PqCwVGfOlXQjPwLDR4aFr2uuDarAdzrFENy1OMEFAcXFQd
XpI6gHGRbtnrm+CLxRzQeITDz4tE3OdqiO3cUbrA9BTDi5ATHfOuZr7/YDehNe0aywU2TkKyvGZi
ID8cYShKg8airtI2XqFJRS2CqBT2wEVcUxATQVrM3pmO0eshzMsU6ibIfdhJ6KOO0i+rOgFWgcLS
R1k80LWF4UPs9ZY6emWPR2HttYX6Ty7Nd0QQ41s8jTZgb0SCG4N84z1MQ6c4N6OyOqMWGSHoRmgc
IVZPlKtVkUXgqFXWvY0d6lhQ0iL9yZDdwsdky4XrpQifcZx4d4xt0gRl4AR9iI+d3nW0PHRoVurG
7A/6+TNz2+Y2wkX+IBlAEMqLaA60tbEQGsJQqd6RcyBTqbVT1SQQaqwMPrPhBxUuHKWzOxKgbg+M
3qFBKwmTAqglbGgasjC/WNapeUqhLAwnUZ+X7/g0UIID/UHEQRiq/0pO3poneOv8fgc3t1G3rDAI
aXZL9gnY9NKgPTq2pYk5iLv5Rde8x4MIM/26+F4I20+D+UvRG0wUIR4HNDLAFW90vv4gbLmLE+44
yagsJTK4EBXjSE+3/kfB4dQloRH6h2Zv7Vygw2rnpBU4FXg4dWH6OcnVoHkJew/KrRF+yZXT9Nik
8GImxVhEl6udsWHJJqpWnF9aAFAXWA33AsuSS4c3TE8cc9LAgGpQeBoBwKOBALdTNXPQ/aRIjMAB
6sXHGo+KTFqa5bupwSDS2WN8vaKGCr9Wsl8RwK1T9j4SDtFTCgv72VEZl1E/FGF1yMk8Bu7aruuH
QhzQ7pFz+NDeo6qbL8EEc9AS6JinB6ttVHPAJSynBLLHWjELy6iEGLwQhNCXXPs18Z9vlY3lfZfl
+YKljhOQmbd2qxu5aCoLUNFccDBunSvJ0Ow2A6kPqhBHgAVwVZdXRCw3T8SEC/LNseJRixhCkK9Q
xWcP8GXquxgY/4lTD/6NqJ38RdZF807svLopHaNntNEzo5Gt0ZW7uQgRDtHMxyRrQC5+CuZ54POj
p1QwCWDzQV7k11ylWb7D/tI7rNHYjwWq4QHRLOVtJEZs0RuKC2m07WFvzutsfoJdFaSnQS6dV3Ck
Hf4WMUAEhEo47gXAhgUZcV3SyHDVPs649fpLcPfeg10G5nl22u1VxC68/nW2P1p3RZo6rG77MFh1
/NLwPVyBgu9tYlKGdE3IQGXRBmgTW98EM0zsyLZQz44d49Dwu0jezy3QXEgv7FnDKgLzUBYivBnc
ULAInj2cQtJh1AZSZs0OrSbmFG6MWz5xOtOh+k4bMA1yfPfdqTtm2H40z9WucAnlIV0gY7qGUt29
11XTPMC2CD7iMTSfbCToDNmXWzIZuihdEgiVJj1g9sBv6vh4HS01R/5Z5KG/YSOUriELDClWlHNu
115YrfauMxRrSJUcDHPQBNflPXNq76pcmuqEn89qGw0vPHO/bdPbVi/DXg/oVQ+RCMdPv1iDNWlE
1pFRX2Cg20MM3ejKkxuDWo3U8MyDJ/JP6EOKa8JJiq/VMT2c3PaX4QuVb59YYB7YM811ybAPNy4B
msKeTozMg++cUngGDeMmnGPKLu6aIDN1YvzZv7UU7oqkT5vyOS1G/wE7IqxaFW0pzi40+DyZQ3d+
U5bDF4aBP7q1WOJ9zjlThH0O2nLdsy6C2VU6mvovxlFwF2D30OSSev6PZdD2q4gRCe0qo5FYO/MS
BcdGjRyneLz8aJ/POn1Y8ZH9MBizmGyQPAagCysE0RMDIyjI69rw3hzcDyyT2/oAJgZVEo/FLjuG
YYaGk+lVDFDUD/yXNoJVkKT5rHqGy0FxX7HBrPaF7BSbwsjeB0avz0AsQl4uYGjqqSKAqgY3WBJg
UyJJ14s/B1cQ7GAhArdhPpshwfb22eDMzm0UBplzOfSuHg5RQDY8Z75uvgPTzxEHiTwPTkqzNNc9
IlskQcwmfqIGQh25imENzkbXYsS96gL6+NKpQJ22NY0LONiqvLGM7F86G6jRzhIivVOI3b5XLqZk
8OTMEneCTVy379I460+cSFGh6qjt8Pr2RKkfhsZTLxaZATWi2qL+UcLldx8B+g9fMSuv+9Hx5H3d
WRboRy2jrzgnAAwD2HwB7tJTx2xyOcEzO7Le4HvbzyqGK7pngZPe5B4twtDZ8qWKplCy38tKH/Lz
Or2HbPfbQx8WM9tEd32XyrO9G3h33QHzGm7gfsIjflNVZLOcbHeOOaXNcH+KXDcrwSIlgltjhPrE
eOh+aNON2DImQrE2kbX3ygVDrZS3Ba2gHUbttBcYAN69uWrm/UK+UrWrXDo3MHih+pFPIWawKUip
PIzGP8GdABMwz8RMZonOzfcWBhbV9yq5tad1A5CTGWG/sGEIIcJQ1mAE8I2GTlbq9kxA33yJWmCh
u96WPKFjo7fprI3KMdHjytytyvqFJQx0KqRYYgqQg7Rz9aaHsGYcO001Aj1YDqzZS39igLR4YNRU
kOaISp1U3I1mQfcu80k8F9U84bYeGiaTUGQqtcu8HPAIKWNDfcMGVW8Nx1B9yVEs9O8EsZ9TBvu3
7K3Megr7D8cKtTwwKC0k9iTK13cjJEE1emL8AoouaA/gbKurcRxreG+5pM2uWt563E6O4G+f50/M
zMjkwi5a7y2HES0KwBWjCuDT4WXoOnvznubZWzvo9MXi85WYn1oOiF9+9XGdpvCCFAJ7YP6yOCVN
6MjcCEDjeGUrWMvHiY7ePYyDQ3ozMdnyI14XJv4rHK2fbts2D7iqNq/VFgJxKG3MIEjLZXXh0tg/
YnjOL6Ax4McOBFOJXR1Ooj92wOifwqjLzAEjL2g1KRmscUcv85rwNNEPUOk4E4SfRu4BLiDnngib
6H602RTzaGWTBrwBBBCF51qCG3Hwa0ScGM+NPas3qi633YNFKu/9iLUbcscZJP+iYDDuNGkJ3IpY
GolL8YT1VNvEDWwZa/rYR1uIBfnlzAdqblnCkXto+Edr9J2HPq79i6ZdeEwKvCSvk0dNd5IHQ3c9
hbr4ofqKRArPXmKG9xlEXubp9vyAc2feE3Cp273VuFuVyrz9yhSji3hCW/CmdZ2ziMo4HM6jljFU
gmV4BNC/rt3H4i7LZSarqThIsUyP3rK6GSTidPhgqOvf9B3MgGOGs+2aoyPGYSIbKoe4Kt8GNLHW
uehQfVJ3hNXtLKvhfSJcJ0bh6nI5ID0mubjwDYgKrzbf0xkP/w76pHWH+0aHsBHVOBzxOmAC8AMO
3QkUWE+BmOMuNNmrFwQRlvapw3USrqq6BxLMgYMBPRzpLrr2Z1VgFDpOliquA1XH9h5UADOHsQO1
AW8w8Ljtyk45VwVkPSB1sM38U6TxMgdg3ZlXNrP9D+CRZXrGxEn4e3w/PP/GGi1lEYygmBV9yEls
ano8aPoLiMtfx0eGTn835G7zBqW1GzBXd3m6V3k43495tGVRGPQFZxiB7fKwmLSYjqupHAfzvvtB
65RbmML84Maj0d1Csb1UnS9A/MkNbUzjX7Az7hFTIw7+8Jj893jEwMQdK6tcn4PeVFc6CIRKKBdD
/FSAPRbAwXUor2UlrPsSR9ZT5Dd4MKIiz28Wy0VKFGl35lqZsuzFdU3Q7mIyzW7jIW3bc4jdm2kH
llufKFmuTwqwVHqiUsgvCRYdhNX8FEseZDyvFGx0yA9dJVto9IAvKNzlVAY82b3lahhRpexcM/W4
/yY6uxW2wHBgfeLThYztD5a9uCl1lW5Grpj8CVz4Y411DzU/VpMJDcNJz6F4b4lYPuM/YHFLNEC5
s2bOy10B1NHd2UiJHzkkC2Yy7px9jWx8Lw0P+3lHh6jQwMutDF3RV4PDyu3lu9NIhi/ushasKnVk
U6+06WhdKScWDDV1KNIjJy8rLAuq797YpnjyG7TUMMGb9twUS1/sB8y8Q6IizPXY7OGB7HAkkyCU
9iorrliJWF/UbS3Ge90ZKBVWUF1h71zSPYOJ3P8OCXWxT+0+wlqKV856iBkOYbIGRemeZkVcXfBs
799ISGxBnKNa53Sxyco59HaEsiEgs49drx0MclcNddWchojzzA0aMysHMgLIahf6tNY0q1mIswwS
xA47ovxp2UF6sk7piot3WK4FmW5oGkiQoB4beK4fCDDySZgbFz47FSzyR6aMeUXsIJ6V38onqRkN
7CKQafXGZR+ukW6PT3kHLHubZfnkuQQpKrjKz5A8rV5ddPsVutiPqc2HeyjU4Dx0WzMqRryN/IJ8
hdI+t4ewWs5QudR8me54Hzjbg3HWiyKrAr9MTT1QrgygYi9/jow7zogd24o2CPv9JbwKh8gDblRF
a+uwhqDCq9VpVi3W29KL5WrOa2847bJZPfCZqTfXLqbvqTeRedLO+UguT5SjpeBxqX6UakDpD3IU
b81iEcLgxPkTKabaZuhlkVjInKiw4axo3ZyFcYokAcOBjq5S5KLdzgZJ8ViyergXU6dvJZa6lmq/
HV+sgp+fyHBTwEcrRfGJPxWDvxFxC3FAOVc8h35X6CT13ZmBvDurCkmlyj/A34mrHhHKB5F94pmN
ElK/0W6WV/xnmmeayfrnsbb0XWXCDD2FrR6sQZOrOIqRCWQuPIioeWzftv7oZQBAa+j+hnbyPiWk
i6bIYTi8W7K693lmy+6xppy7YcxWvyBbtthR0UsFR9eO9VeaZn15qDYozc7SHXwzbvqc8Jhwtj5D
W6vvPoYXKu5GV4bjjsnBvi+dad4b4Tg/tSSNsEKB88MEJs5O8NT2OXFbXXvV6gFtAPZ4MH9tHLwp
VjMvZWzAquI47Z/LQgNnHSFb3udm9L5sH6sakq6KaqtgXwBvzceUsHcyPVxbTAZo/zD+8L2BzLlo
0fbPRwx8/Q+r7kx7WdgrJX/HOum845FwbGHMxYnJO9RlfpxOF54eimhX4OPn4R9aGQWkXY6POAcH
s4PTisaxLaFV7Kyo4jot4uKjll0XMxCHC0/yNx9c3FTO+5qGwVM2Cjp27gUm6QOpF7djJcxrEA9L
l/Q8+N57dhMVFEOeB1WRh8E+RNDK1ZDpDrHGQIA5lumF79AZw+6sGnVmXcVY4x5bPRXXqggslMgd
NroDNin3q4ZX/cgMiVEHY8jSJqFoUbfLZLEGW1xaSZI71czgKZXip21Z9pUX5jSK3bjUrPp1aUf7
GhQgAqd8RSIwLenyIGM7UHBzf3XjdJgi0Qxx+RRxY6MIAEbzCOsgwx2yONNTryKORoGCiTFQ5ZPB
Ngklf87AHq+zNQgQ15VT1iedhlOAb7IpHpbIkSFPEJ9pEftvDUu3yfKJSXWeXxeR34fHgrKnTpol
tkjsosq+tZxp64SslgPXIeqctf9I6XoAUB70fC+VvhnZIaljAOM4O13I9rlSZER2VAhinU/bAWrv
wQby8D1VjZkPGIqm4XmSs/8zH1zxJKIRpBCVY/4BrKV+wOFFO7x4JiZc3m5BIbW1u7meSPVBsaiG
8r7scH/zCFkwyZb4uK5RAcx4Q61SiaQPsZ5t1Ap2dn0/xQw/wXOTDYvMSRNTC0wvYYg+fvGUWn6a
CUwqM+mxfQav0gHwr1NkYDx3yyeYcHQAmP6d24ZUlnBfe44ivsNWFF2WX/bM3OCnAaa2wuh1XpeN
5zFKlqDr5Nsvjo9YHV+R8UIIgbgbuP0LZGvJPLV2DH0iDS57vb20jqr+2tPRwrreCNA9g12Vx45d
MbzvcAQVIYBsDUhjSv977ZTmA7Y51rxxKd48bIZPrOMpCe2Rqc8OwFhdH1sVoNrkmHB+BgyNUSlY
3FQJp2H5PvqwMHe99PJbq+Y0ORCxxcapiRSYLANwiiE4huSzKaT7OA38LH8WumCROrgW6rRSjr06
Yy5do+rUQ/BGsmq0JOypy13EjCoxjkXxIVfONZjrVDDfbTR7VxLeB1/G6vkEqw0c2AcqNyQwCLM9
gLzZvDzLsh8VMLvFbfAICyvfZ1wtJNOimSDvj4aMr4bYChAV1D2XTV/4fkL2TvqW5W34FFPBvrFr
bd9zzHfsStvCu7atsowTtNRTfDqF/vqM8N/eMgG85U62efGZr1733K94/pLRK1YgQTYn3bFvck4w
D+r9vQhnj0tyZUoF5G52vjPOQOHUIdN7zH28Ckk0deETkczksKWQe4aQ+ekulhFCDajH5ebD9Srs
ZhWNetLlzE8v7KFARZ0Kzwp2YiZc4LQNY7xSmR4Bopm8RaEBoB43dZTW/HjCX9p35cpuPQdUQtS0
3XOz0XZXjt5F7DTRhhZGfHRLlJlTdmbwQ0lKyDm4SzjeSaq5fTmRLRiCOeE3130WwJacgQG/LKvf
viqEyzXShdzRtyOfdbRzIwQWYO9JBkrCjJCuBIYSMcUy8L1LAteCV4GJlly3eY6/upwKMqltywaP
qFbi2FDBj0/KH3xyjKEr0WdaaGFxooZE1brkaBZd6xK0TEzLm9cKUoFKfJebWrYOtnhfi6sf3NkT
lrDyHXr2yCyzayovUXMBBwQoPJswAZLkSre0Wqcra48iyeM0ROA5W0T6lCywnSS0G/fdnZpNhRhw
qMMEIpYNUT/rEIJvCQPzE1aPBSPojqQ2Vlj5dO3rWf+weIrMl5npg02kXDpgvC0Lhb4hTugu8mcQ
lbXjuvmBhd10FbgVoz/G+BDNOHnpDMBoWcxQGRSOLJs54YAOMT1Om1C8lPSeHMNNVL1YjsYY6nDd
65NiiiVhDQzQkxFm5YVHyPR6ZB2PlxCEqxcd2dZHA1jztCKzaEVWSi+IbHo3BwOzrtbTfUwDrNfl
4DSLK4418WMQFBy2JOcqX6crmyY/uERR3vLxeVheYOVpaziwvmibY971OeGzTiC+MqZKOPrTqGRw
Z0VklBxYraQTZ+IMiGNha1geQrg3UHv71twVWoqHsW9Q/1fhVrijRS/lEYWIfeDJJc+gLdEC2Y5i
I8SBxPzBs3ACzmtDAilRfblNlmnPI69NWS/fdVvDiA5AdE3C3UKPD32nN3RCxUig2UyCwPk82RB2
x9X1zmokv2mCU0vcdRx6TeLgmgDSYc/BnACa7ZpTHBhI3ddI6IcWYgm5rAXDFIqnTSKy9I16WcZ+
fmahqaYjUsis3XuekqQLwGS093Pa4/Nc09yTSck0BLDO3FfszvtyQTKVzdZb68JS2S4nnhG5DMJz
CB+F+70DG1SfDpk9vYJnYYjR41sAlrTmBU8yIvxubGbx7SsqKuczLcMM8TyfMkW4CHNuWEYL0AIc
T2SXfogYBMEFObK4WnPyTTrcJBmPthq7hUAqlN3gmwU259I3DcfJdd13BkG2tydac2b7rzZcfORL
9FFh4S7VqRJOQB7w7Ip3Bh60RY3Tg17MCjP8bOwJVQx3f93smW104cUykcNCemWNyJRUeTLG5m1J
s698v2GuD4OQa0POBMxWXbESOmNWhswQnDFpqiFysMOQi4zKllXiVV/0WPJLUxuiXdzRhi3lK9Uh
tBLFhimUABcHX7boKXzp4V3j19tK1MMbECauBQTjBhuW167xbmnF/KR0QPrAdoh2exMTy7crxpyE
j7pb6p749k6iZXJ6N7vQvZeR1TBb+aee3NndLfQMnCuKZR4JCTXqopIVGm1gQ1o2+rFui1VcQ7SV
eV4I/jLjAI7HJi6/DLjplo0CWUh7uyuwki802WivKMKC65qzQ17QaXAa45eQ1ZnxjPXTLKPjIKpx
GUBS9mJHDUJf4PCpUmAIDaAjPDWspimCacvgmy0B4kreJY373LrD/TjFvjrwuHRemn5ZvpzOzz9X
S9qvbHcIjvDcvrqoLdQttDGhe80YonpkV0tsbmpjfjoYKeFYtGMTFHvNn1sPnoOYgqwbhDvJBPvm
06GTNseyWnISFMdM8txLidRLUv59dUAirn76k1bMqdgg53gBYNvBFgpd585UvS8OcObQREhA+ZiT
ZLxFpfDGicVW0vWY6hQGqC2C9WCrDfQj8xzmPpEgB/ydEFlUZ6mKvYr8RRE7TznK1QoOX8pOcHDt
NSMHlkHz3Uj+UPVJWg17XmRRCIetVWx4o3kkrzktfkWmxt6X7Jkmnhs0xsg0AHX9CBwvDOmX222x
gT4NYJbybXmYmjlN95HnCwu5DP6f5Bvhil6U9bm/7abp/33fD+R+MBjxD9/wPrDdXdaR4lKxe3Gx
BGyD1JaH3Tesgfka9kQpL9PcPkd9EJHbalZz1XRVd6+bkQ34N3IVAs2QYUo86OTvksr4PRBV8ETg
SXbxzULq4zrt9swu+xpqcuqytJF0V7gQTXHzLcyhMiM+o4aobWaqPM2CaG+FOQYApdvymT4HPzzY
asbE34YJW53FAcJAbmT+axclfEC3Q/bKOSHjW5Jiob2nhdeTfCEnTei6z8pkT9oDOU155TnvFOYk
YxtUx2+plzbRRUlgQbr/Ztyh5O8f0d5JveanDpGJlHhEMrUU7GawKBzD+OJbIfPcEiNqaj9Ctrzb
uOOYFRDasD8cnfDhW8ucE+QOrKW0M/0lOdbwOErGsIlgYG8fv82awzid5uJQp1lAylPO4pKy05DY
hBqnOmrdo5/91tgDK+SB7xR/Qvw6RHkY4iVp8/cmkoYMiBkcV2RYniXfGM2QtK494Hah3AqoBSwG
sg0mDzurnBbwFNP6fQqL+ADHcYGj0cm3aO6mYO/20/BaDkH4HDj4aHYBuYgOTYVQkPQ0yWlJtizl
EQUxnemQoX4EOt0OiGkzJc91KeJ3K2aeiTC6uob62mAHrN3qDeE6W28m+3QRIjf1RcYPrpKYVdJw
GjAH3tZDXXoKFCb7GqK2fKnILfOOLmJRWGYLHMpvgI+cdqOGIL0CV8OUx+peMHDE4PV9urEu8qej
mtQ2tULPUSXl3Ikf39CLDoSomukgGvL3dvbclTcrcKNngEzZfcven82JxL50zBi1X6/TgATuG0CX
jDJrMIfQoJ5PGJTxeA85r+f9N4kwougMEUqza5YrkyrsDzYPfSonG+SDtLpxUxh4xd6LYGnyCsfh
wgd8mCbkiaKw9isNoC9oNtkvXUm++yZEY68OUqOj6DBM0a1OJQWWwZ6/+bvI7FmGyr+fmPhtyZd1
86PRIzHM/72F2LX/athFp81gOHQcaGQ8WjdD78+3O1XL4d//zfnGxLFfhVzM3q5qlk4uaxy2fJWl
3WSabAtoe+VUnCyOHwNkdEgAk6QKfPXET7KY9pX9uC5Tyt4Inetl1UlW6Qx72INg41McSPVQJ+xM
/Q8ZThHKRVcF9//9W3D+9S1git8SRgPf4VEc/MUF3QKIdSvN6JiAIlAZaOdIErK9IfoE4CxhovDl
QW6kX0h3TFj6m0xFsH/m1Iuv/+al/Ishm/FiwMcY4GHHGBSLP3+atJ0TWFNIx4RmyXjfE60XUFwj
G2ER7AU1NnDy6g7ZTFwaprB8iY9WMODERSpMCGFQU4Ikf/Oatrf/R7t/zGvCyB7ZwuNxHHh/Cc3Y
EpQiraXeM65xAzaXJA2DSAn1LeR59xPefnWPuiGYDqQ9uP5h7Zr2l1Yb7bpZVwaHLhXUb2DEz+V/
ys/mP/H7u/G/vio39j2HVZ+wGfRvX+ofrrusS1dhzZbes2qdl4881u69RWzwBwKf6VOPIc3SRJs4
7cdhxHYk0amUCeCYbREE9uO9hqC8D7NoMwV4JKqREIHCrCrDgS7HK2w+U89nph5nMNOSalTljWF2
SpjeWPj5FjIh0gseMfmdSStyi4EssdtZi/4yZVvIljly+se/+Sq2r/8vX0W08Rt83w4BsIR/IQtU
aqxcr5He3pFRvV7Gc7EiIUE5V/Ho7RGGj0Fje0m32qzf/GF1PkU6hFujx2QEp7DAie2CLs0sq3n6
m9f2n1wmmL5FhCwMk0koti/sD1/IHAZd7VlC7PslJkxFrJtzP2jt5jYr7JAlqCnIm7XDMmcsVXva
PdJ72DwKQaJ+Wa0V/iC+nvnx37ysf72jiI6hqnF86qWA1/bnl0VqsFtF3TrtS4LdfBifmQPdILOW
GS6Fs9I1MNbEhi+oodh29xXPd7RgqNwG6hlKKfP7Ff1/oU6u208AD/3n53j11v6v7Y/+bMi3Q743
/u8//3b4/Xtuiv3b+Pan3xzqUY3mdvrszd3nVl78RybO9n/+v/7H//H562+Bh/357//2s5lqzC53
n5KcyD+xSRw+1v8aZnJWfzT156De/uXP/DMPyHP+YbPzgk4CRdtzHa4N/bnxTGL/H67N3YUYCVcD
lzRfzz95Jv4/Ao6cjYLihTR6VJf/l2diOfY/Ytv3bGwObgy2gjPpP978P88OPrf/8iz5fd/84b7i
wOXk5y+KOMOjyPUhsfzx2q2EYxOMnQcIsHl+DWDjYrqXPSUYbKEmkJsylKKAGnwbvSJYnQRq705T
0IeVF4DccxsrOHfTTRVGUrMx+2JBAQnpCnvsLhgCAZQooqokRQ6I05FaM33P1mHI9oU7SMY9oPh2
ehh4kGM+hcSgZ6KFwjNad5Zd6wHSuWW9TnFjt+/hLKL+ANLDdXdaofalkIuwVSxtrLP7kpXcmBjm
KCB9ga0hs9re/3qqHGLVcbKxWiJdhwLDTXiT5JNITNGP6Sxy5x2PYd2sV/NYEDTIvKhcHzMWJdZ9
zuQgOKm0U99OMfks+YGHhcv/w223CbRtt2c5Ag3LRkkB/ytoYBs5dUBeaVsFxZVDXot174sJthTL
g6ynbbS3P1KowFQXfRnXSDr8PHeCk5RKzn3RRNs2t7xM/k2AD967KLyOZGaPfXxx1bv88Wc9Rm10
0Tec4PfpmMUv1GIpY7ug3dQY2Gx8jxi+KS+Q+yCUmD7xR5rmalS1g89PtCNb+m3dycCDIa99sK2c
XshDnbHc0ol43XvWjU1zLeAwsK7XpVOczGpNnaep9+VT55GbcZPZgzeejpkW7H3yxR+OqY2p5LN3
a4bIK7+56Kg90OCHEueC0jOfagXmV18TtpHnn3Gjbe8K11Y9nGiM6gt5anx0L52ltHWvUy/osHl7
TnENDL+OTzRPuOmCmAWWS5pdaHWsRKHT+zlPu0cirQgTL2fh9DyjWFTBSC/cAnB5o/z6WYDUXTDy
+K3/nRWjmT5LGCB0zdIOig/mQoO4ZFbs5W98ztl6O9Bk/PpiBzvuk7KNQu9xiqDdQ3XuqnLAOiIR
RCU54et5UhSeYjJUsMhorqu8Xd1rtwzi7LR2CfFjNwBNiPiPEaetn6UrFygzK64YdKt84nD3GSI2
bsZERw4lH95cN+QF+SX3Al7tML42g5yJu5fkNu0c7EuXAByqEl8DkiG+77pk6F0GgjrJKkZuqCi3
xrMAuuJ0RpY673aOcn4emgQ13rWRzx6uHvrZ2SNpi1ETF81EOgEJrc42oAVGRpDlSbhkWXuaMSJ1
LnWRVd6JM658ze6vX5Vqq5W5OPOTD2Mz/V/YwBVXv190zTM4OJkCyNhXYbbwz2SorvZjBKyASqIs
Nlocw4tbdqd8C3awYqVhOcbUYA7Itz+tZ1RwnyTW8/lId9L1BQvAtGP+AUT31tTsvA+TqwrrlChW
E6DyN9p6HXAtfrBjIrOKstDL72pZpowHkFIjtqRLMyiDpAXoh0SK3PXPTDe3aOlsC21T1qLyP8A+
ZLrGAgjuApNZkjhBAJYnjLOkDeVeNwH7ndwK5VlDqPn6+PudFotXLbeTVxDY3Aq5Xf+BM9rnjRnt
Q0Xvbr/OkVrJ77PYR54A7OCj8gQtwkVa2HwzeTOi+Tc1E72TWHp8YJHxRvt5GefhoZdxbhIfrQIu
Lc8tLkJVslQIG1rGi6jFmHamJFK0q0qMzXI+lNAxfzTMQEAMu7NNnpgU8y1JBdjEBljJxWFky7vc
UgeEfDoDbh59hEUXNUcypdwAdQMH8tEifo07ULVcRRNYlZQbfy5O0nTbOeSTtU43Sk8fG/49A3nc
5Ov5NNsu+zgiywaQPThHyKHpxIl2kWBTg3BDXhHeZnV3jGZU9jatW5wKARpyU1S4zptUCARjJpJ9
vdyWOe/qrF4armVrqThHIT9itifmcfKXc4/I9uk8oK5j4edqsEK7mqEAwbV+ZRh07hzTWRmwSuiR
LDyzeiHTgSxh5N8MaZmbrihA5E3O+BU9e7Qwc2KG6Cp+sBDLTPDPpgtJuhRG+Z5cXMu/lGxeghNo
zHw/bB4WUASL66NWtMIF2bwyAXpjXQhOAdDI/ApvQXG+G2Hc7mQYAH4fuCSD+OBlw/BQeSCRd962
gf/9v2P99AamBttdZnr85xcOkJjyXjFwCi5+33cAqBF7hoRRM2RA8BXfArBh9BMKf1wf8s4dfHqV
dpy+G2Q29u1U1iVPWwZt4rJBVZty+DCXwHqZpiPz2z1bXe5SGXVxZzFFX+boNmY7Mb1QM4XV9VqX
/GdbR1Vz7ZSBikLsDJ5KTzNvjvApLGHH9/P75p+LdubR1/z6G7H7c2H+/udhZP56b3iq80gtRIzB
STUs0RUTyfbSMezxrn4fV+WvB18ZR8X6+Ps2kTOsgZMlGHxtjqartxt6KfIIvgdh6R0D00bOGDX+
rsN3t+rnD9UR0DjfA3sZgjGKfKYPf6ns61WmZV6E5UU2pEqQRQyo4KGUhA3ewRbr1/MGyYFMiraK
Cww4BZdGlpV0MQgbCuLl7L4XexmRbAA3YWBWbAFvqRMkFGPJwh5IJacdl1iI9DP8P4Sd2Y6kSLZF
vwgJMMDg1ech3GMeX1COzJMx8/V34d5Sd0ReZUrVpVZVVAaOg5mdc/ZeGzf2ukStR5xOb4REnvq0
mQJlNe13gsIt702Lm6xn38NZiBIrjQ48PdOjhVJxH3fyZwnkdFPZKclTXrYePUZUsZU8DNH0xgBL
WzestEse/3nASWezsVFxFa904Hg6HTBYNt6YJNwUWXTHm7QcmBgwcMKHi76KbHLtvi05GyTjAepw
uWgaSBUZ3UN9iN2TYA6+zjyzpXluYaH1x+RA32PTT+2AQTeK8mYX60Y9oArQH3wCgrcgY62Dz+K2
tPPBX+b40BkrJ91911j7KeuY8jgfTtm/1AXdeH/AdOcGxoNhdSfNdiUx0FPDac6JAa7MfDsLkWho
OPUvyG+tse0DO3JWvTkFd6mfd80PXRY2kCQndDEFX44slJJuA+G3OitEKIB77B0W4dMg5Z3MSRgW
2gn+1S3hNAx+mDJsS5DUrUqOzkDnO/LcX3QhvtU0be+rOh22trJIkYjR3THERikLeX0RjjHxrWHP
yKBrnvUKmE+KZbATyV3YKbJzMaeExU8xugzSK4kwJxVPKuyWFYlWzKDDI9AEKNTVnUbowsFJ24Np
DPVy6OIfoai2NGWWTRrnG+EpBz1BdWZjOuNdk4sxkThrEMdozuNAaPWxlKSdF8HkLjmMipekrX+5
fULMHlCVMYDBgjXqhbbhb52m7noK259BoJ5NfLYoTkDcD0P/2/Sne2f2Rvupe08oxIEx5pqBnv9Y
RhwItfFNNjmZbGULIDWZDtCVTGIPq65Z04KO0m3dsXMtYYowhnPqs0ECvB4zSLf1n7hjuhvOIN3C
xeW/TJv+FLTTJrPiU1jSoYgxvCDnEcM8gHK3tZTf8LX9mtLyvkrEo534b0iGPA42iY9sPzLkuseq
thkye6mDB2UQkLSshL1VRd+ZgYLNI/oYaXdbi6nekowNH4+wMA51fho15BJVGiy0gVG1vE2VT248
TdboxvK0Oj+bBus+lk7D2KEaVOOajJr4Z9kgnUByYYM44YhH6Opmtn59yDiLScBjoLl0/ZnA/j9V
5//XFPrcg5AuUExTAquHdDn3rNyvK1XXME1pmmFDzqC0drHhuc4BnrvqT7lVjuEOjwE8Obprha/W
nq6Z1XemEH6w1foIuWTfw2XaFMlkWzAOhlA+aFbevtWjj27M6jSBpclCQ7jVgpxjxqyBiZ8NtkGG
Sl7p9OeAeE13/49P9ZmJOH8qWj6UaBbhKqZgJf5cneoqUo0EJrCBaMeZZYoZd68yRX+ZoX4aV+8o
DdgoozEawocuTmPy2gIiOb/F6RQHYGuTFBMl8V6G5+wycr4ZPTkDh61G0vQ/4ffknCZlLX6NXqq3
YKY6uvs3BB6wK5IkzhEtLHGwPiCLM6odIYOTQqHYGsFrWddFfctph5xHFAxsgH//7F96s3x2A++w
6QpgmgbDeevLN9qAITAM5CIb5J+UAkmCkfww9aNOCI+Naxf9AVv5xodbZu0MmXC67euOlg+iewko
6u+X88c34cBjFToPloX20vO+NB1lWzP6KJXJoRQ0ygsRyMjbtNQiihQRDdcRpk0c7pMs1rpljQ2j
+Fcz9nM7i/uBkMWiRaE73Beb3fjzs9BIetGcje0tA87AeQOxwxu9UCwk9MYJjuVlRtbwPpkEyS0Y
52XN6fqwR3FICN0UjAaWtL/fFeNzW5KLIs3Zo0VMH8Gjey2/tE+YrqCiMZJoq8iIaH4QsJyrn8hz
5/MyKSvBNlCc3Ja4I0z9zhdA43dEW4n8JkMVb23r0sz7vYdVud6opMiLf3XVPzf45+ujq+8Cy6Xz
45rm5fr/pzWJsQrbCtbNrZ55Vv3UyHyqKZFx+y/ZJ2zY8RB3zfrJHoUdMShKGlfeV9jwx6O0B9km
/7phf3yLkqYVr7WFuta1vK9vdJzRM5GGirbXMjcdQ96cGOp4vSEWl/fNBYLHAbiE3vbDz0ccadXU
TNVvWmz1dIM6JuY0/Y9v8c+7JLgs2/MEsiDJGPjzoxUhSzN99MjbguGEeWZmEvb7pgeQcFv1o5nB
JUFN8O16DqbfT31kFpbf7AULyL8v58+HSrhCXDqDQs7f3efLUQVNIrMw4m3k0ptla1ZhuSn7XJw4
piJ21CnIsUmJNvUxLFQ8m9V3Z0JPcKp8g6tqA3y4++uheXKR+Z/+cb/+/BItmpmeQYYJrbY/vkTS
VzRoxDnJAS1eAxwH89YRou2+JcKzpmPoErt8cNuezfZa0HidY95lttf5D0ZhTdnx71f05aA+P+cu
nSVJVWyyTDlfbxlSpXAkt7najgpSE5m4gMBnNtJ0X40EnKAonDCWpE0U3ICUsFhELjUtuL8u3eIL
LNBT+jZaTEY8DA3ZsTV/G6ua7SFLehRadRxp68FlVL0H5lLugSLgq0dMUCFGd4cZvAqUA7hmQnja
ItGzQm3rxg83Cqlj/q8R0Lzv/bcuuXxc6gu2e6aOjuTV/vyExCYelZ6WzTZPuqw+NB5nin1mYnDa
4JEmCjrGBz5sAL3wXjm6i7y3SCreK8gFncJ90hY0UEtG0avMi812bej+QJSr2U875nwOAiA5UnJ5
WeEl+zxzCFbXtBy6AXB4ipygamScL0JTzyDLJJqV/SSpTnSHv3+txuf6i8+JR3DWvQnPYdfRPevz
50SQFRTNpOJd4wRe+cD8X7Q3atIxriI+j5NjWTpkkoZVLZoPv/YihN4CzesZ+72TPsFhHONvlSIu
eR3TP4P/Mlgyw1mvquJFC/jM2xbWe/Wv6/7yBnvgyAXNGJvBIW8KG/Pn6w5UZZErB3o/iEseoaGV
tXPvIcFBalUZnlp3qIFnPC1hsBuP9KFyX9mGDezJEu+dGUWI3ppZQBjR/fzX62t+eX25Ogf9oGHM
SStcpPiyvtiTKD3L6syDi8aVAhQFAgHVVY2bH1ZWsZryyWsO10WZrBoENMjM59Uui125z9OqeFYs
zMPWcyNTO2YcfjBy5y2tqAkkhlwNtmjQGqaQ4O5jsyoTTFRu8ZEHPtKHvz8i5pe1G7o780DPYIph
C10ygPt8q+n8TYbNye5w3VDIDpi7YHqfqZNlDvS0RUFoxWEcPPyvpWpbd0Eyo+HuywZN9kzyo8cy
4WVOzrSeXDr5hrKPJRG8sBqRKMLNTBEz4T4pyN/7TScqUWszsUCj/GMbmg90/32p2aQ9KUzGdA4a
PKYxX4fxIC3bMnC8YRP1uabWrOedWa8Euhgc28I4a1lKWQbwTow7xtFG/kDXrm3Nf1zGl4Pn5Trw
7jJZMj1uLNXE5zsKGc1pu2waNyE+CGvHcdsU27zGlfXQclSHFxTR5jzh1+4o0mJl1MfOSaN9KSMX
+eg/vt/5Ff/fu2Iz5WbDZZEzAadwiPl8NW3pTk4WVPamz3KN6Cs5aORQlNmtiX3SJphYw+MEjjjM
bwXMDgJFgPPmTDCJ9EynY2OD1936es3zS7OGDUlq/XzoH0rWtziO5v5rPYlz65Rje2KeHNewym3E
4JiLcWSuDMqA8eyNZVUCpW6IhPj7J5wHil8+oWlyxKdepMqhgPvyOrZlo6mOhPcNK2sePZQVzWnG
cORRPJedboN3jk2/fzbdwu4eBh9jP9ajOmqe4rpU1a1qnHH4+Ps1mfNd/XTXDepJF96Wzu5g0YH/
fNfRjnft2DikmHAx/qZkhYcjmdVav8axpO5lkeZyCZJh+OXQ9TLNJTg88juQMmrmWzxiJvrtAGEO
TvrkcruDOuFsN0qwIpsWAjpyTgHpZtFWaQ0t5lJTGpZJadpb7PQODVovphv7949lfN43XeIkOCQg
+kfpYtvUVl8e7UYx5NF0vdiCfmO1cqRWvqM55QmpXJKPTk1XlvWhkElkvhmty+IYmzrDraFWPCds
FO4t0rsSXWFI13A7Dqxui/YyavnHlX5dDLhSJEVoJ0mbEHPyxecvQIUcKXyqqC2S1AzjRqgxyCow
oLrvGuReMJ9s9kDlAK7KbU0yX0r/odPre9/DkYvW1TKOdSawDLWgZ8W2ThHFyyQ1i00TM1y6ZdjE
eC9u4faxnNkcIf/xCf54rCUryGUN4ZjIjPnLvc4gDzoo3CbwPKHFmM1J+U1RBVJ470q7ij4Yo3I6
AYzkFhRISHAeiCfVpg3w6ipYyaBJvv39kpw/1hI59xFs1iiLwk2/bIz/Uw2pSi9R0cV8cX3MQ3ld
Z/UCxcydr5VO8lykWQyooOt5mNfIOkObbUWJpY9zed02Vip2xAF1iJ9nWLq/QKDPBt6VBs0Wu6vc
7oEMznnN9NIJJE8VtNHwfK2PZ0QSD7RrJqztwaAR5D5N+HYXHdQaf+EpPHWAPDAp+LhBcl5yfKi8
DwAmeHOuvygI595L00b8CsVxhzlnNvAzcqjoEDgBsOdDk7nSOfQ0CDh3mCPpfMyAdX91XT5YaMgs
4egH8uYZeTL/gaS/zbyxbp3kzvZrX9wwLWnjh8KM3fCO9qVPc7bEIH6aoAgj3ru80JqP5GRnD11j
3l7XpBACI+FCuCKoWexw8mcddBH7N0Sm82kcAGT+JvVC3/nXEeCPJ821LP6yJAICXm/3i0zLDyya
5BBFtlAGOoi1JYFBj+iYGDY7+sgd00YE3fcERXFllibnBO5KRJ6xqCuJe6Kpen4I6wwDsbrTkOCW
neely/7y1meKZWkDT9HqcCIMrr5G3J2opzCRNJLwjP2zmrkcwD6tvh6vvI7+WvLqsNx9Ofbiiuky
llmadtj4uofeoGpdEg8VkIVHeConmEDP6LwFtD7xmwQa2COiWnlO4tIV3YNbMLI6xBw7ie0uIiUR
GzB25PuqDRo21JM8cUi8GFUCN+Y5ljZ4sps2hPaz8pugLhfm5UFUTsfPW80ImsulVdpvSDhI/XV+
eewUCEQo2EkdJOfWaHmjXKETqdeaTmM+BgOS7tXf32A0VV82JsS0HAgsVCsm9br+VZI31RIET5j4
W/ys4fRilqnwt7Q+tVe9VlS9FVwzAKq9FVo7qH7kwjHG4J/oI1LxtZM4rPKI2DOfFj8oz7u8Eg7c
IHw7p7zzYKEuuHlBtrRIN3SJTWgdoC+DO6X76jLUtSGC2TsSIWgZ1iQofO+m1hLrAvzF/XVCWUwl
yxqFJb81worFkxW588tIWtD44E8NQln+Ly5+G4nYe6FHzMjwBHJ5xMvzCJoDdrZ1oXkM19H90x9J
uE+slE3JF8ZklX9i+WU2fMc+SIQI7hMyDJkaRUlrbaqOoux4XRGioWmZudHajZf0Q5vk3QBzUp0M
Z+DPwCiszZNxv9Or7xX2b37F5TTc5H00vfhAOvrjDBl2zykSUHZBBvXhakRA7WzpzLCBXn9NE1lc
Hu2/2ZlGODeD3swnkHwLDQidhD5MRf1OwmhV3I5BRo16rUtdkfGF4V+dP1sJSQExzWXu7YUeW8W1
5Uv5N7S/kEXN+y/E8vodNA3/WQ+OaLiPL3PYFPxgs9dpIsMCGUOZIZq+/OapLGNTW4VQMQa45heF
ynVYfn1cW83jY0k6yfUBl06JgnTUrEgnTidoTGOLpYBit5cVdxQS18VJEHJphugwaUIshcoOu5EL
8RBtF0vQ0n0I8Q7FOYGeXl/zmvVZkrhLxyJi4xZDZVXeE8wSwwNvHM9al/0oG0iGopgfZrOkC72y
bWEw4gsS+CG/M6NMx+dUDx25CiWCk71DdE2yBnTPmlXZLl8nom7u6mrgUCZfS9v3UW6FkMKwq2od
h98yT7sV337r3AgNmWu6EOjL6rXg1GASVRVkDPmv/YEE1E2yRuHDkcht0au/X+9UZxGhS5pcMmXL
NutmrQn6qfcI1WPzPWQ/fwOuF7eHtDEEU85p4gupzJE/i9AYLre+dCgcI5pHtxOcybm3gA3/penr
kDEZfHYxYeaS6hLqTuhb7pi0cKhgPUKaQWfTJdSaGvELVtu6WjPO4f2qHUgS97IEGx4MfbkTZCyF
d9enxc8H6Z5p0Jc/dJx/6rap2Ie2sTn63WOe9ln9jidtoIyDxSnQbvl8luM0sNrz+l92iU7TDe0n
4m57mZgKQG2goPktKrie4H00zme73of0huWyl/reELjZDxJ73kQAF5aYNaKhnjhjCuF4+Z8VEusV
355j1/DtYZ7DbyUUVZrEDNCu2pQXWQj+pYS3AbM690m/rB7SJygSW/nlGUbLxYcPelzGoCv9gBZk
i9fUeskMgBqKiOs7+s5zPc8MY3zqc56le5J2mBESLiBGZ9UkQfrsTGMX3Bt93zmEeSY8sN+l7oCp
5ymxrd/XAzAKAYDtbj4yTXJSl06Y69FruuylOCW5DgSDqc19tQmsdxVV1fXmWRFtcHzTgTGwNlTo
OwqrZhjj0YeZ5/eZDCkfp1AjxaSKxhNwGxYrNWJ6OpsUFvK+H1DTHEPH4gQGkcqQIQwGD14DQypZ
tDB5EVS+Zpc1SyrbgTfYMTjGK987rDiOl2vTWfDnCvZFs5xerrqc5CL7itrWcE/oPIofIy3U4qQz
Qbb5cbddYU8Yuh0t2PlpJSmGGru0vIEwJQAJVbhzeB3sA7MnYQHLM5IaKpYxh34uMbCwsgYqtbOt
HapWv5GJ0qDXdW01bFkpnJp4owhbRykkxBGwDDMUqZJhZcMaLEIGGib+ikFaAq77Zc0hS2heAm3B
Q3SVAAJC8PWTHVWqJMNLjsXWZiv4oOMz0plMWw9eo8wy5L41cqJh17qy0QkRJ2HnEKgpq3bKRRiy
GBorw4gKydbcWvEw0Rl09cJaUlR4ajUw5xU7eosccCLLzInuTso8624sytloi5+ZZXG0fXY4BsI8
qSRYxe3etKqYXSKqYmh7RqyXSGS0YdS3OhMbwMwW3wpcC6FE/trV7I3rUS/UO7ndSEINu9NQCoBB
CGcRTNchiWwoh9sxABIWxCDAcKBEZb5AdzG/tPFILGpX6ahbF+qyGsAuYpvkOb5sk/yN+tYoiPzI
M/O7643zazSv8cM9mgpRvEZEY7TbSRNzJ7+XrU1ES9q5mrzH2WT5+Zl+L4JFPQun4g7tUSUfvOt3
4U/zXpbgtwXnX+TM2jcuOh90R2YmE/e31Pt+AtrcpNX4GF9WVoTXGe002Wa0l0Yi38C7VDwJgpyv
eVultT6fTi/HlOsRwr4s91cZXK/jqiUku3X0MyHuTXcfJCxemwxwjPXQsW1aFLJK/avfzyn6y7GL
pjpHUhowJlpylwDEz+VoTTh307ZasA8sLI4zNsEAgMz+r6fwmaxZwfLgNAanTmrOnj6rb2DX2/Sx
nAuZy4jy2gqtRVqbt70pqBWufQ2Vt7RCtQAe5u9yUlQkmZ2p74kcovJMse0+WsKoqn0wVOI9YfZO
Fl2esPklE7isvcmiiyTXaznegmwx/EdyQFVzLhKD0oQ0DsoUr7NwvUNqB/0TYv+GIDu3ZUPsftRi
BX2u7/yPH5xsjeE5PQnNfqMTZ51rfQokRd18WRGjsu4hgYxXrsoK7c3aDZH0rSYbbOCi77Ez3YMF
4WBXX6bL9EOs7gESEBUa/kWuRuJSz39J3xHa73iaRntt8ffokY0WVen1coB7jv6z05DguElhMjHh
9Zz5jk4RfSJSceZqccR8RFGoiUltE0sOuymwKq9HnqDbxYtT1kPyILUBCZueo8kmosJBTP2bhug8
9r/Mk2Vlyn6tJj7wpgYoYbzpLZ6j30kouDXXr2xSFgdXHFiZQbtP0UFgI2m8gxdr3I+u0/z+KasG
/7kqK64ts0d+HCoR3+e1zY0hGOvsIo9YS16ol9zplELVSD/0BhMbrJYpJhYkiH6VQS7zO6MJHGtj
69obUkTP218r58oqeVh0L+RXzMqH5khAYEYpgl2YeeGloB4vpTQubh467EK6dvJbWrjhork02q97
b69Nc4Mpa9rwGE6B8bPBE55tPUGuyQ4DEZ5FztkauXlCViwxgmVgj4yqrr43Jo/HA1pjb9xlIpSo
5RhI89HcS6kOJWDMdlPS6N1LpgGP2XS8GOMGTmxeo5SUmDexyg4BITxR60aPgYKxtQl1xG/EplU4
DlEYQ7p8M2Mi6OA3z6N9EXvdiJh8jMY9gNJZqtt3XJtjvoL9dfYGBP61M5nmY+rOIbztNPODSnMJ
aFtu4iJcwYC0OLr456RH+6UyT/wKcAsua1ob674ka0fgW8XIKmwys7XwmAESvGH3nWASAHIcEwvx
d4mwuYGajJStSYY78iYJKOLIH+w5LATr1FP+2Y7krwnZyyZzVbPujOEh6XrrexFr401a1e7jFAzt
TvXeAB7N8Y9hMOgnLXIDtkwSe51Y0amfsulMSRJuKqw792U99ktdH0F/FVpBNCiLqzwZdgQdwi92
2APa9cAfdgBaQO611+pILiciQrwgDT/qOJsOEib8ShhkeoF7UCdCDUIyeZzSegMLpX9nz+txU0pv
qVex2OSaFoJPqqxdXTXiiMkXZiAYtWQBbT1/aa1x3MMkfkrm/MoFbS1QZWUVH1mOx2PBBr3p6J+c
FW2K7ZgDDqcmttZYQc2NGuLAXERAAXraN8taH917v9LiN4uYqb1FNx/0TlkB74DydWxFq8M4K8bb
WmmQsWqPg2utDYfEiAdC59NwzS7XryolPH1uG88UNMPfTN44I2RMYa70XFg/WIRtY6EQLR00k+wC
RmP1vQbNcO8JRl96Ougrtp3XioyoWzcszY0n6OCz3N4UWnSXTW15pKNCfFc8UpHIyJoeCWzKN/rI
yHcF4KNBO1wHLSxSH71VJJ4ByuhkvUtQO4YWfAfImhLQZ6TPbUGUuZ8CgIutXUSoyzcjajFBESjS
uHhLVQhPxrdfE9kFO9sIRbHAMT6AL1CEjZcw3Req7u+m2EBZR1FA/ndurrwgdps1zdJpC8WxcdYU
J7FagTqB3ppPLr43kt+fDMxjCAaTiezCoBR7GHwuKubII7qJOWnbpCjmI9Y3KBuIBgXFZjeFaof+
Rn7YhKHi1cq8nVdov5TQA+CgtrP0JWlHuVZ1C1OztI8iseJnRAEIyLuquSlADL7GWivhS6dmfiRb
PKCT0H7LGsIjAlG4BGiA+kBlCFioaWD0MjJk+cSqBhrBjID4TIWvr6Sr5H1BsTjDf9v2gZYt6Wa9
x51PTW8dSFhPNOi8/JfR9sHPPrLu48Twf2axHO5sMugAERjDG6k3uQauovfWhWH35WurJ+arP3nu
2uu91lnwfMVP0ui8m0L05tFqtAc/9vnuQxWuwCiBQQ/lrSbNvNiZHIwIMI9IZNBUGS8zpTGhCSwr
3o6aU+xdaCjktiOZZBo+veF1AtDmEnGpOjk9Y3BNj1CLfN5uR+1GoqPWytDSm9IBKpgANNhJB/v/
KrZJs1uWMYFBizxN+ZeyaarfWQCbsfEsZ2UYxM9ngfNiRZW4E5xI0oLSzMI7u2buTnxGm0wAPEh2
rcT4iGLKf6ePSFZp1GE/T4z6sUDreOdj38EmMQZ34ajfwZFUyzZtySzrS2qdujFwhuTzLQoQNzEd
hTJiJvW2c4toVY7d45ik4b1onF/gjwbWo87b27497gRjx50PawK2l8VCm8Tp8JHIfFOjr7+BBYMP
vxiMb05lwOVr2r4jVjFIlzQAgychJlZ7glkIr+wz86WyJ+McgIl9zr1YPZNELB6IpSUwwiLP4Bx2
8Bw5ptc/FFyoLW4twAW8BogeZbItDQ8loIMYFZQl+b9RN74Oid0DgGiddFmOtvtkhk6w8X0/gKGp
DE5ZQfwBXXx6nUrm//N0LV17lQEXtfC86C23coboVsZSCLkewolW7C1EIBuXjMLH1nFPbiTGPQSP
CqZi0kDaQdPSTDSjebjFLQkGLWztsNwy8R4jogtkdxNHtveSRIg4PVWbL22sQqJpbfGjTd183xVF
8bOtW/cowfvTmTMHtVEyz5el3kZnyhJr6WgjyTWUEctU66qFiMKuWUx92sAOyb5lSs9u4oouFbQl
j6xYskgXycyFT2E2bc2wz7a6N1CBDWV3hpYN9RgwxykPwuDVapRHF4w70spYf0+CqVpWs+WTt2H8
SOIuwVoJRXSdVATBLHiTkYLgq/3Rp+Y5av38PR91QfHcG2rlqIKwZ46X1hJAB71TywYnKJMu3hAn
a3yzg4Bzna8567Q3wc+ZgaaYarptrS9iIyVWz5bEavV4P24TkTZv1VgV92kqvXFtAG0NaIcnzSYZ
AveRfpS7Lsp2l/uFtSXAsHrVIxqQgejW6QiPGyTZBCio9MAckbhh5izsbJPlPbtjvcNMMq6IEChu
Es6ii3bGXWLKyjZsOummEOnGy5xwaYXoLwd74hzdGNYOs0q85T6dNWQoT0ZSojz3ka6ctTJizD4R
HwUvrwJqV6ElyNrm3a7bdttKq95T7HtrYoHEAVS2QxRZ+T6wxGz1fpxWkQ3ZZOk0dn0wsuEDnZpz
4kxxHnvWhTlHdENBvy9DcFlZJTk6c/xcDgAJdw0ugW9UMsjexvjsczhbWtDs8Mjo48arGWD2NPhX
HAEImXaC+r0q/PSMMl5fMutKT0VXa2eeS8XJpxnaReNMZzUEBplOvUkWS1z09W/sefnWleOEnzHw
KdfsbniD2vjDDmL91cm0F8dMPtqiFbuWLhaU4V6Vz9Af+xbwZheuMRjl35KkzXeIRNx7KymcpwT+
C3riRG3yKgUWKQcqgrDob0kDoy0Ez/4H0cD21vMN+heRjYUmJj5nAwbS37Mx5udEjQPD/LlRLDL2
p7A9o3bXFyMuxSPNxPqc2lZ4dNMgfvCaztg4EqwC+G/lPXZercZd3HXRSSc99Y4/KzlQsAsQQ867
hjlrmeMl4TDh2AeNKTwRSXreEh/gDRwvB8PYK6sztiON93XcWtGDETnVmUZ5uR6r6j2iibGqIIsu
G1qZy7Ly9DvwSvp9XdDV0SoFIoPWy4HOP3xXTkFbwSjsmcVmOsXIqRd1F7wbHeoNAHIRJIniw6Gf
u6jpc2EILVOe6BE3A2VkDT5mQ4sFlJBN75zCC1CVi+EQXEpMaxTbWreP4pKzJ3zGx7gosh+Go7T3
PNP5AHnmHRHZRQRnVVa2DDkjLWODCoFo1H7X4lZ7I3gv2rZ2l394DFdPvU1YBuhXbcXkPt/I2hq3
VQquYDFinBugRPT6mlYVUD3dDdQWBATLWeST3Fly9qNSfibfMz1lA8NJvg7YtJAy67MNDHoL2Xem
v/aHzkJAr4HPQqQa3faA/z6GHHtqGjjZW26GNodtzg0JkEggDj1qd8G7IgG5Dd6YIJbozKMzhuVh
gr1OGzc92dRSL9gIa5K7Rb7ilC6/V5oL545IuXMXxjg/Cbz8RnpB+q4BWPJ5HYBr5aHuYR4IgHva
XHA1CMhoZRZhCEh1+TCi4DvXnLq2ua+5e6d33RvVAscohImwIVPT0XRrtSijVOKZF+popriszNRC
YR8bznH0cm811vkPnYbtg5Nber1xzdZfMVIZV14PvH2bTm74bGRuegDpDSRGTfbGnWS3DrQywWdJ
SnA/JW8qkiHDiLo8BixiOVQactoas+E7FJ33nJkdvasIWTipjXZzMJLYWNNhpt0zwea/m5j8PyWm
1B7RG1LIVIRAk9oHjGWI2/G2I0zvRg+VtQVVXrbvU2JNK9+s2ERlDPu14bRXCr05WGFRhQ9Jm9kE
+XUViS/1yxjp7taJpLki0/Un+eTNM3nZ8TekOd6qDixaoZlrLmXiRHvZkxShUXZHi9EHWtzJdo4X
KPHwTISKrCdH6w+hBTpoHQCtfbKT0mNSe3EC1AKC9wK0CO2TrOOpffBqyTig7dCg3ioSwTPWay23
F/ogyMcaiFBmRWVYzdUTTxP5W+UlXn7uL8I6PUAocdcnU6Vvyq5zM3Shrt6vkGYG3Tr0ZVGs4QQJ
b5cgaveoeVIjWjVgROtlS5GUPrW0ctCUX4bMUz/42jGalb8LXJ+xu8GFPT/xdTga+pNGs+zZMGuy
Eh1NaflzNdhwOIfIqpx1Puhu+ZL1o3ZTdxY1deUlzOeVB+5po5hOD890T+gHiMgm6lNvJ28/YdgN
tpFoQudWq0JPkKlG02Uv4zj9aXKT1qpm2L8qFPSWYyAGbhqw8nmkyqNibk2Gfjkh0fMEPnITZjJJ
SbZqNqtCaR2hmKXH1MRodA+FyJ1iC7Q9AJdA0rR7q9UtV3Md+l/nqzIYyJkm4X3Qbtu6SZEPDCLI
MVoVnWBBr/JcbAJjpC/C9t28e5Or/GM0ZvN3eenCpG7d0Xx2jarkJufp8KYKzuu/h0v/aLoI94cU
S+7ttUMy2CEnOU2hALjp2FatnZONPAetPozi4LlV59yKrqDj6yUBfTz4rEjeYQBeDEBN7GhHp8cy
+EgCmFQ3rlEOa6hdkWlvdGwT+bNdldG0R50r4lUtQRM/K4ogVAuXr+j6rTeO5A4RN8V8dnag0mpK
L9NrpKp056JYH791w1DEUHUg3h4jDjZTzcrf8pNm59As0qKxrn5lIY0jIDb2UN8MHAa1nQg8onrx
AqFu8+KQP+0qwSxwtttvxtjOGoyUTre/+fvgeuY8fBJU0YaHIDOLj4RtoKv7qucxykJr6Rr+Z4ys
B+xipyBNVbeFH8agBC+2XzJBnDKXcEIaDqc5o+YHpNZq2iVxlEnairYoD35uJ3SqOTPDjl0QSsrE
pSVTo7iFsuHrO8UqFG57zPP1vz7EH11gGzAPqm9Ld+ib/tEFbjHTEmo8dnuOBuijSVTrHgdnKOsj
j6I5YFdvk2KBnZl8Ucazv7TBYoYHBr1qlm6gp/hCOTmQsQeddU5xaGKaaW0Pzh9yZLEaNaFBcvn7
nRefBaIuchDTcHBvAt9wbCwkX6RsypNkBeBE+I8sftJx7LxajjI3aLTLFqUZXNJTFNK5PcZTGruH
sJJDf+p0YneWRAYSLcGyOdmQ4uynEqcjoECv8hNtIykAilurgnD5kvI1shFd3AvAn2h4MDbOPxKk
cEsznKhEembZxRErJIQEtEkqJKvaS6T4wYRXlL9gyGq0gi66gb/fgj9kb7hAPGRPhpwl8rS5v0ix
jI5gLa3P84PnjIJSUCTpAQ5C/FTrRp8+SwuTu9XDQF9PJPdEOxzzgXGmiMb/YZZxlP9HdlgatOwf
0Hr1t9eG+9+v87PH6P8oO68dy5Xkiv6KcN85ok2Sgu48HO/Kt38h2tJ7z6/XIrMldZ0SqjTA4GLa
1TEkMyMj9l6bK2UD0THo4KJ8Q/12/Yxw9VLdSILsZGrZ7O2xlqa+FlXkb4e6AcfdCJJsvGuqktX0
/yWNvtY9QhQz8ZxZDkJTXE4vbpZIU9nz8uzIwdN23qsKNRpoi2lkv1xazJwS3e4RSlLHG5Rt7xDD
qnkIJrIgf4Shb5C+PS9pCdYA51Mq/N4s1lFP7El+5gTcE8cMNVfdx8iL6ps6GW3w38vmKRUmJb3Z
0Vy//tXOEqg/FUUOtkCXIZimmyw+1gsjc6zHwuDkeiwZ9IBoCJsOKB6cPnGqK8qD917nMqB4/UWv
5PtcUIhtroGKiceOsZF5NTXyCYc1LXpI9NsU3fraK5ZXfFb0blbLGSRmc0TMlSOMY5Fvx2BSnV3d
cCxFo9JbR5ImgZfW7gj/GsM4x3LQnRtkFkZ/Bq6bmDeKl2lvGSlfrNOOZfG0uKzVeNicBb71h0TQ
Filxz3nsQxUY8atLnWhErm27dexAZSqpZummTBq2+5SYo3uI8UX9xtUCBHR9vXhkESvqvAPyg198
c7FNCWMMmnq0IkY6Zw37g7sJxqapcZ7QHXok6hQTXJ1lKkMIrWQ0dZLWBilAlGM2iPMTWkUpDSvC
zuU6L4pFuespIQlaYoVOAtDA70lGnmVzPGTmBATKLn83WgoMejWMjli6RLmDWcTpXFUYQ59k3VBV
BTVH5cIie08DS6hHvFMZ0lPiDWdBVVPcG64i9CduGVvZR4Ee598Zmfb3fAmtfs/cqvK28n36xcD2
6zsNFZqGXYWBjpEO/hMwCcQNhlGoHwdTtAPCJSjG51QPzfb9ONCl3cphDIUJdQWOliz6xQiOPiyT
YTO1Tpg1HLCDhhp7jFj92rqvzEFJviY9reh11AZ1cKPU+Frk+MUnwQxBpwj8nvm9ML17MAjavghp
SMO/TlM736lxN8U3Ne5vZW0lzEZVjNFpne8bYVEgyxpbZ9fT78iBolCD5szMzo2tQENDQ37JPbeV
XsHW4ax/V4mQT+374QTQoid6ALXnMkvUBsW1Pkn9p+KWHbhxk/sGDpqIhn1OxUKGEf33kQ8bWiH/
Ti6eY91TxCmZT7ZlL9JYfOKZpzVuzBK9OzmXakwIgZ9kHSuHjJxXKJiVZUlwWp+ylDSncNzR6idS
S452gRvzGFNs8HPkv5UKU1keYjCnPMTHyeVLGosbRV5KA16ZeZCC0cEeuF2QF3jVJzd3dXWX0rcS
6tbw/CY/xmRYFgd61/NkcZmpkcxG7doPra/s4dYHOnR5kUa/Gr9QI+5NPv1GHh/KEuNQvZ4guSQF
TSOzfFSDJAm3tol64Aa2beZBE9Ajdz+5qWmTzZN18ZkyPGtPOFHb+olMAHV85wykpH2GTxlbgKUT
bP9paeIaUSPPePKSelCOCUSrIz1O94EZjwWkW15ofwDcseOkrtgHw+P+m+cZ7MSXqsJTc2NEdmV8
MOIqtp0tF6wNbgK3Ntpj3KA9BR5TjGX0S1B9WJ8ybdD7I4Blkd0EqmjpzUnRLpHgPPfkt3f2nR8Q
Rb/lRJDijbYLt9nqmZXoB+6AoTqQ9dSWe2BACrRUwp3GPSf5DKUXaRbVgS673z3Jo4EggGRWbNTz
zDkPYmbjYOW5idTlWZTFMfFus0g/wKfbPU68J1I+LbcsGErIeSwpVxmLNzyh5iOiIB4Fw3Qi4J2v
7zCLCfrZvjZv2BaV3aw0FyAsn+sSKOcLJ+xN40jh5n5zWjPCDBzZzSE3iOViRo/T3hAd/61Lq1SP
mU0vLjIyQL6qkXXtDvFUr+3hZIX3zAXpUOY+t9f7DJvhQJLNAJtspgulJzJWS+0xUxovflRqLS6Z
mtZDsi8VBGl3xuwi28CsoR1kd5r73SSdzd4bVVMHn2mGFKjxABwxQwBF2k2rpCRsbyMyYYIPbV3N
WytxAgWjZPYKB7Sz0lolDzMURHLOEObHhPoakjC3c3Ys0H4yVR30QZwK6LDFeq6nILP7xD+iMOpI
xnJycZtA4RX717/xF0cArFa6wyEAfwIdn+sCCe4yiljRWcd8UIbPoTqRtOPSAKWTxplu2musNHM/
YWjqN9T71ovy0NUQ1ug4AaDmUSNeFfKODkJ9xI56lJeVZ7/UV+XofUfn3A2rJo+Lb2WcANiPiel4
j8LDf/QMurG0y7tJYyqOoXNbMJbag7rrNYjiORVFPv8GIVe5eZ93k91um4zpxkqkidhwbwXZqpqB
9RdjCAx0/2NqhKfatBPCDtqwaTVox12f3/gBKUrk7iD5EFD/CcFCeVhteDaaJ59OCKd25l7j2sZq
TdVntg+dV7pfQXSr4VEn+XpHWh2TwSHTGTgraL4S2t45WsRI7b1my3qRvhNZQI8UDxHZutXYppDi
A6u86T0WrpMDn2mN9QF1rDmJsFp70wDCn6G8mVONxt03J3Hbo10V1Rt2IcxK1/WKS82kCe6IefOn
5Hv+HMKO8BUfaPEpCjtEGSpSpBpVW4saczTSETbR4KN4IuClU7emsJvyli8c8SO9nWRYj2Zp3BWJ
T1RxHmiTihSOM+OWTNoZJgNF1zrobmFpG9dj1IWMYLoz53X3FHHTR3v0QgDh4L6r+UdwgO4trTdE
sD21EX1SCiwPRbirIoKttOojnVmhzIl/fRDvyfRJ3o8EoqYnENdtcTH07j1SI/+zBReiXOkRLrKP
0DK4X6B12f2lIeb1bHYpa4rL8F5bsxnXDQPMxO4OGZGL/cpk1vHU9I47I/jLytnglubjBKSv+HuL
ZLLbqKlEunFNp2l3Ds1FQMyscBm8EpQv69IkAsujU0L7VgnI/TY82+AAadbC+uC3/eTddg2JX3jT
ylE5korbwSNBtpWt2zZV9Z1PPjFA73Bqtr0P+OxcYVtpd32plvlGT3k+jjkRyqtxyvNokygJqPOg
CXhUWnjM0RPG3llj3XcBrKxRYWqYlATWbHIiR747ehrdZqM3JvcVPhcdd3ziToA1EtTcBJE9aETS
cfWNisRu3BEO0xYE5D9ILZ7lQSNqhoPC704bVUXb96AhGQB0uOjAUWk6IXiSCHIePBe7OqbGkPg3
UlyelWIisp5E79/6el9QrN+NIrHKb9grWzh8mNHhS7vFL0OPfQJ0W/bcY1NFyoHqTTR3tU0IH9mW
ot/ltUfikalk+XgUXdLfK2jQOkJHoKIzt3O6fkd6YdsfvJEl8SYfwlkvM4iUDlI5vicqzGdt0dtx
fKP+59T74nlyDM5sKhsbPmL7GstZYzbthixkdLPIpydNi7JLmSdRdGmHGOmymzgpMx7pnJOUvYoT
/fQBRczMTzOYKQEfM8gEuRlGXW0/lPSN8PnAx6aPKMhVHB4yQl1BdbJaDOMtYaozWU1JDHrCCBBm
ufu0EMgsuy7EMel9zbwlVQkheL2wKmTtr6QCpJe7KPdN/F6ouUPYDyEg5C7xu59E4GrhIxRLo/2c
d2bbndIuLSMkcSADVl2XIP9XSaNLz3ndo9z0Pb/H6ybSFO2mBaYM6JgxKSMf1mIOdeS0SjmRFOn8
blv0c+a9NgeyfyfkQSXzhK4F+nfPIMCuWkx9AmU1KxAm4ab+EnP+oGUj8hBJP+sZAr2qMp0vMZQf
7qqJU9lemjGkSUEaFuYs4ZnrmbU01dqQheCc8MzU/+22WLo+ge2gOvZdGGFbB9Inml0nV4p3lisa
ZZNyE6BXpfurHMFDElo0JR42C4x9lHsYsVExyu7R6DGC28Q1ZPtZY8yrKB3KzL00Z0ibiynBE9L4
L3kP8l1T+3DdCSLhI3Kkm2W5WGNN/VYvbKXZSn2yvFiGxTEsXBcVePM9m0RdHGs6c8kaWbg+HDhO
0sJaSVpgLCK8AHD4EiJgRi3lSVnlcPnqz3EIvmkf9Si7OLIsfKUhooN7H9K0dXaatH9KqB/ddZoP
dV3hbGHS6QYDVgE8ZT+NwqMpRjCm5qVrxyCZeZPYU0KcmWr1UzissyqCBsefazE3VNvXAKNmj4Jr
zuiU1Lb5JmPb45snj57pyKpV0QrcNaYduHdG0LvYeRfSpqgY05xIgfTybYFbVOyBp8bYHEKrna0A
szEAPF4mmMysUB3Pvxo5o6NqXzpzYxUhh5ZLVrFYbeaSjb8kLaIk0zDPrxIy+I6+n3K+o9SrONes
Jytosl2Tg58gdjOoXewZZGPVAXrmmVukL2jEyZpKXlih941dFqZ1+tlBSaQ/KM58WwXye1SwnfK3
krzkArRw07nWTTHwDen+GKinoTM060b6Ls3EdlCxq+2IaBFzA0sEI5n5X4wYNJ2OPUQ3p3WF1Tk6
mWWLYIT0JjQgqdCVcpfioLH3Wovq9TD4jQNoW7HL5Ebe/hKRJNzUxlkATlXxf+hpa06PPDBNshd1
M9orMw8Ld1uHylg/9LisETlEnNWOudYkdb1SOF/n33I/raK9klcdI2mdDCeMBcacz/JhjIsZl0pt
bVZPrpr2j7Hhh+lNwMK9ko+n9BbFdat9iFUltL95QQnyok9pyT1yErE5MfkmSpd90WeDshoRkBvn
Mub5XI8G+SHUziRwbTljND6WX8IzDu2ie2+aMXc2lC1tePSt+V7rPdgs55LEnPahBTC6AteiMkWl
qTVt0/kAvrOB3Os7+SzUrpXN494YMgdYcJD2NkwVMp9L5EusBvMi6w7FZ7HAUqRzAj4Q7x6faFuu
3Ypi7Pa3o4I2Alr7SCN1FSlRqPlPtdN27YFMNJN8zKiwdAjudFqmezjJ8B2pRgZomHRkik/CciLt
HVMP6jP583K7YhMAVek5nyvyr/A9KgAqHxCXatMeSRT6fumZzzqT65EmHW2++VZphuNvJIRDkscx
iqImXcdeopODO6Gl+Ew/EHir27ST996tdL/BmuH7N2XqNBsRhhEIYs2Nx42E4BbCYBRfJ+jCGOyb
QgFBMSMn5w86fcAh6eaHjLaddlJDD8YHxa3eXOBLcz3ypIr9DdzWKOceGbuPLBGOe/z9zC42Hvn/
pUchiGtN3zkNYUjvuTalt9N1oLNbv+hd5SQX2qSJp1/EOi8x0LSMtkw9lPZMu5a5aoyZinTYGFHp
OWcE66w6ZJ5sSETcUqJBgqM1JTu5BDHNNGi6QrOPJOpV/C1Jp2NLdXybVK913iNTAsM8UzhIxpoh
vX6uC+ZmndedraI25sd04W52ds4XSsIL/zoyJzZFUAzzBgleGMOJOkVYvbUMrd4pWhAYpD2D6xz5
8tOzoeKOfXIyQMc35bLcD4HLj5APcZP3igNW2m7EYSwm9k03YWU8dUVpDHQt9LwCbDOPqryPjFzZ
oiW4EiHgxIdo1RQ/Flp0j75hbjntfbOgZXE6msmNoAFuNFtrYdCkTij4Jqxk5JsoCgZF+6hQhrIg
c2zZNa3e5VEvnbph2/IWn9vy5WCim72Ftsqbk37OfowhIHQeOM1VpCRsc6+fc7UXHVi6/7SCwSBg
xkU8cXXabHK0SVqUJxz8KT7oQHksECaRq+RYkyrF+m4gQG3vwAcP7S/KEKbABE8FFFdWkXJDMOXq
cpKjnJrp40JtkAPj19+nff0+8cCquon/kiO5a5nXDWu1yunsC6M6SW7vgOIFFyxer3bPil9gA9as
6oE8F1g/cDdbWiVMHLANANs4OG2E6UcWBbhdGGbF0HGrDa3a1N8RezNFGwUCRLBVFkYx3aKg3zeK
mow7f9Ib/ZCDVKCdqDZGtsekOYvWhRrv4R2PgBZzX3VOucqBmid6Nv11KNeCTS7UnEw0v27zcqfW
BEOts1awd5ANykA+hkz0PkoLj1u6TMzI3aD96/Z14bTZY+RTOeMyMTl/hRhohm3SxS531RjSt99W
2KQLzLO2555awdntg4RozUcnXLkSvS3L2pEWKe7YZRUpGm9eVKWDYUhb6gKJns00RzE3LWkzPT4l
oi6JkBNludfVmu0WLTS78rDwb3+zt2yW+X0b5tyv5VJfOFR+MLkWA2XC2SdahyZR5Gs8ie34hj9a
uz6HuypDNKzjAkrfDBC8ssLPpYBqCK88ySbtjGxML00BOZdOiRicXa6UXrND6tiQmjQgOSd1aGiC
HZ2OrNnnDprEjbR9vH6fiusTjUtnxnU5hBoClpN7faJp0aqn6ZAaJ4RySJlHt4eqKgvChX2w9rEb
O4fWsIkBhXPWQDvz9OJrUQgeJulklmWX0eiFNgP5zfID4WqVs1PVTFnJ7Xmg8of/01uje/ILzj80
aRAn3+fzZA6QZcHth0JSHc5u0GojMWMTMuEYXj63UEF0XfekO0r4zsPpYqyksxhsPfdOZHc0TDuk
FOEeer6fXmIVAwmnHTK/KDZqlC/45BIucLZsrBiY2F4hnswyJQyoP4IaxDSCaTK77hTIHU8cHd3P
pWi1ZlMjHzuN5ETcam6W5b80HN7+qqa2/I4XbfK3aTnxPQQLQl9gAh/hbuEw3INBry5W3I40PkeM
yoec0JbxCwe76dPrl5BB/9WplDEe8gUWRdW2GE1dz/MaoyR+syqguuoKxwEshuxA8jwm3dpxNRPT
ICRN2XcmO4W/01omdndRXrMZ+QQqiz3yziw9WvCOfylx51vAgl1v2rJC5uN9SOyIwwG+KMDNFnpS
f0yidLBAgAsj2pkh1ouLq4rM3kaFjQlASa2a3MHWBCjMqGh+bJXI6rdRz+dYoU41vTseNoNKqXVV
/+L5ZFqsXWRT+ppZVp0fuiHPnFXgzKQ9WfL85pIoTVV8oxpPxxN9qelA2jztOS8h/mZlJlPTbSuL
sNdbNWGXBwoXzUQouYDIo1jYlVoIyZjB8TtpqW/JdAb3CGf7DiHUCEwzblz0aA4ToJVsgPTo+Un2
9sL0B7cXQlVrQcSDbRxQbhJDHRBlbdIMUuC3YDutqlZs5TEQddr0lbsJ96UJ7o68CEdU6Ya4M638
BueC8iLEaM4RyZstXn7d8//9eXn/DYerK6/8FRk92cOiG8TR9hRKqwRM3INdmW22J/SNC4jHmNkW
b8yf8hW8/Z7Q6amcryz8d490BrXuyeodEIWqmKC1HYiojaYn6qfO9ksPzaSrQ6WjqjgqU6VHeyew
SOU2Nc4uF29Bdbx+485RKs+m3/SswSgKQbvaoqPizvf1H0PdINFggBWmc1LBWtD2iEue52k51UlQ
gbeUH32TZphMUbXMRtvBNb/kJMOn39rM+iatznIAN3p8s+vWm0HLgTdeIpOs1DVzxtDYDGMXX8iu
jp+iNp08MnVjbdjgR553BTztdwGLhbZ1Us4Xa80t8LDXaaivpT20tuu5zkaDCpFIs9RjOZKec1t4
tvVFsxIXemHna8GJlpyGBUspJ/eNHeTlV2WzgVhgR6Caqoy6nn9V5FH6HiksyonWMSZI6Wek80V2
W+n10W0lGgA1YxG1TBrxjbzJDbpCOTpQXueShvkCwlGwpdeEUL0qRqEWdXIuiS0djqPtlp9q3wmA
BI3MWu4iP+lJfHYMk7Y9/QIyPaDfdgcj6kAztHL/JY0i3iZ2qAb7OrUHHCvSWJuYmnfOS7JXN41W
0S+UhaefTFp7oxOSyUG6amP/wA1t6px4rP4D3Got2SeL4106yF+/Pc0XmzaVD2oTmAtMWvmxV6Um
mIce3rAennrT5/YsNEuJz2naByTTsvQ7Dxb26wc8xTyYsOTbYcuUVAyf1BRjDDAPm9TPYcbfNRuO
4BX241InqmMyAtrIU9zm04P8yegARXrj9yUxD+1CFvEtK2ELY9aDr39dDbRBP0wdMp/1FOd8naMZ
6u5GGYtxQ467/lm2BQ2aJO0udjVk+ElmVfbRVDvjRm0TX7vRXW7LmqGQUSpPZUjeNZ8lxFTp+wq3
tSRBGEmuEojaDtZbdfu13Isv0DXQHyAjUh1uo1ng8cezjhbF0XK1QrW8GEaVMmRxWEk3sBzHR62v
zXzFovfWYF1nUJO8rGrIc/0GnOhaT4LuylSZUKp06EyTw8Tzt9OztGE5HnN894AIb2N9mKJj71Yz
rL7Ufrg+Ttq1PzNGDy0uTKjzBaqLx9fvMGO+g/4ck7rcYAKLmMuzDQblWv5j+CrYCcWrTzKrxC3p
BR59UoXAx0YBOYP4VQpvA1OoHk9kd6NYwjdd4Avo2kDZEsM9JOsmpbTAzWBykjCGVDOYgszlVICx
l0ZBG2rzxKZrwp2siDQsZ4yiwqbct2U7su1Uhb3J0knLd1NOO2ZvYW9IME3GnFElZWWceyH+QpuU
dcXrX8TLQRVRV5A5qUQhRs0BW1fXg6nm4KIL708tS+uld6ly7ouptCGjK/2IWU7vEodZajBm9FU6
BnzIQiuffo5LRoz+BNWz0A8yn4jIrDnlOo3cz66l9N0HU6d58Z7DkDnsmDmrd+gysxD/Qz/VB4z1
sXZmCg15APMxbGEJxuFpq9oLYlsXDlGfwUee0/tmGIEk7Zh96RnrsvIS99xCPfjUMEtTt/iUMRjT
JIpUAmajsvsOkk+UJ+EoXQaBNwNaTluuZP83ZqGhcPydk1t+9t7Li7Dlh5NtTm63mo0/mkIddIzR
3qg4nF5jigwQFopxZHRPSQXOhZ6nXVrAcqQcpR4MGuGylVCnHpUc0p/oqxPaI9vcsvjGS7tDWER3
s7VbVYg+KczLtYqaISV3drLHfUASCp8zIeQe82eGmPKgmFaYbWO/pEvT8b5UfP8R7idXV+KTM5Bc
uKMq4u6FUtm559C2J5x8skmtBENqUwCmHkWSVMkaPE7YRmqzFB8gzPT+rQ4+GL6PJpRw7RBLBNhT
xZt79jgjzQYejAZbIAieiWIVOzu57YIhfFdrpXkJLVq5hMqEY0XojpIcusisKxAZBTt9ameNTuwY
zVxgroIZJtFPyS62UZIfaWEpQHUXhBT812zaTCT4PLhplDb7cBJGfiqAA9EsAg7yMJZVFh1QcmWU
82MdULdGQMdOcd24xl4OS3Qa6/ARsKKYh0QNo/djr03JRjaTequdSFaq+gH7n1f32U2uD1nyJZys
NnyiT5iS8JdCErtDhNO9Iftbgk+frzYgC4HFzyeEmYN79YwxE09YEN3u5PkZZ/Ukr8sHkpbtd4o6
p4MphdmHhyFuEuVz42RMJEmDHQeuSUESk+hHtveoIDdnA5pDa/Eh4eagGe5zc6K6qosNneA4vVeH
Mb9HruJ0R7m7F7rajWun8KyNF2XiwURwuKsdPU/3OS/3HiQAW1rlAHJ9en1dMV/sOobN+ZbRt6lT
Nzniaguv9N4gJdjTTr1Cbs5xauIi37PKMhctOTF8HByeBzwUeGq4dce0wtmp69NNVfQtto18qpye
ztZMJ+OGbi8pHXx1FRhZ3O7qUfFPQKqcaVtYjsOMHy/YF1nEI/ueuypLB7ISOtVYDT+TlBwLKImz
n7hvf4Mss47S4cYdff47qSC77gRW6Xe0loycaJixyIkoaej+bBHN15gl4X18URLSh39w29nTp7Hv
m/qujtNceWPc+YKA6hr2rCzn0aP+QXQ79w7+2LNR2XLOUlCkxpWD2AziKvlzKS5k4hdEjsTJMgaK
0QFAAr/TCT9/7yNk0r7Z2FOiX9It8foVfVmGchalk6KTCr6gBa+uqNEHZj2knonNba4rPRr8dAhC
eg8MX6PIC84R0ILwQTbIJaFNDkdlYGCxYODUgfHQpTDz5j5Sh8Z/hBlU++e8GQPjnQ/altjnIU/b
beuJsd0B5q+Lz+aglfb7PI2mjiNTbOSoSHrFvxBWZSfb3u4ZO6N4GfI3aqdrtp5L9xBA5ny8d+eQ
hysRB6kXKEsozk9obhE52w1KlJtJT1HpSXLI61/xclmfrRMmYmPWCC44YfNU/s8vO+yopqb77pIh
Ywx0kt2h7tz7hDX7IXcQOJCy5vc2bZz8a6CjblnTr9ZZVajcrG99V1CY07kh8HBPDCJJja+/PX2+
656/PRIcZ6UR0kODftrVXdk3WtLHjuOejDQ0tkwu1Ozs9Lodr2ylrqvduLSaGt3GfIJyr7+tiPKz
V4kQDXLmyrPci2/6rn5Jw7IYjvBovOBYZ7amktLeeobYgiZgaXYzIoVjeAbz4Rpe2DRdJt3ozZ2P
xsN+N8YecIXXP9uLU57F4kxUrcWLcRGum3GGSNkxbITU0lgTLPCbgYIYUt3UOsodjxiSv2TKBmub
j73SXl5/A+58bZ99uaSaMvG2TGpjS5BG8/zal1UTNBxQynM/VukPRrnR8BTijYs2hKyUn6TW0nFK
Ue7FkqvFQHESF9ZMv7sZlny1XlVMZMteUkZHFdgk4Ial8pBHemIGWGoNqm8S+pyclRFBCOeqoSjI
CQ4yLtCxCRmPHEELlsl7hX+7r0ZVH2+9rqMkj9RPU2H1KIUKhVzRo9c3UbPGYpMNa7qTFL5VCQ/u
iVaYWdQrXfPjJlzTPKKYrYs2c8+OMSAP043RN3Ya4pGYIa0/EI/QGRYmB6bgx9DzS2dvxWMiWoTY
fdBv5NyjjgbkAhR29AMgsM5dtcZE5RLCsXLXlANWfeNMo/Ez9dLQ3RpGmxHdl1BCbSF6QoOVPSjV
i6FLMmihQu/5oPTel/lPvnRVjYIj9rki5TH7HOG3R0MlYxHUiFuRB5//MpHOJsC0bFDtmXMlBVPr
dsF0mMGVH+3OrNwVehkE1MaoIjDBuNGN35jQVQVRgpUIPrYM1T91rdfnOzlwqhwlUNa+XajlWfiN
q0AQ6CMVNmsztcGjfJ9eXdCemgyRRPtBUVj4im6sh0M4RPPsux5RTWUQVoa8vRPVqNdvPCL6i2an
IHRg7lXPdgDypK5WpwiAymjmVnL2g4FTOYHfDE5lAJ/wMzeeI2S1EIhfgesLM2vBngVBVCOCeznG
55PLUdzEy/29L1Oh7X8rBJZRatxojLaZhrACrmVNreoz1MpEQwuRo6hU7yynCGkQUH3rC+zo9Yfw
xSowS2d1LBokiWPVuF7vA7VDJAIE8txkWqBgizWTh6AjwWMfqpCYPvmME7WDnbYGAucFpPX667/c
AHgYWP8tjuwWq9H1V8zBnA12NAc6MiZiaTvwkJ1bbAUez9xMHK+jtIWiyBk0YZJWAnevA8u9KyYl
iB9wWXJcJ+2JMqFdEMxvvL0XaxTrIyMLodGFUtGqX20AnlcBIwJjc+qWcY48p8oADBVebv7UYLo9
YhaM+g0kSsSLqaVGtzJcLrA04HXeZKanFHnecDEsYuO24xhOzN3ULIIcoNNqP41Lo0Ve69c/wAvr
m2vPWUmaoxGOA/ryupU2jIPTK0jLz4ZvJcmm1hWfJ0efw3nTRNX6XVUktnFbLGNoHHRjQ2vb7KGZ
OXlS/5CQRz+JO7QYVuKd0jivrPvfLbNFeqdgRlCepBCMs3IyvfPShhS7UHGaao/3gmkIWQksZUpu
WOcaSYdJI2EKo7u0KpUZBj9PyibyZzGB1oP97fWvYC5Znm0zDAMcF/g4EycNa/ZVFaenIZpwp7LO
ER0xqIBZkWRbTZ/lqSs5lG07JTUfMJ1o9Rvl1Ivbh5GXSXIJ3/x8qLy+fVpCCsupshWSXXOz/wWh
Omnu6OGqdE4Nbux6XccDu2zoh2a2CRL+W5MbOYXWG5vty9MJHUrsTDzlOhUtNe3zzTYqtCxvKipI
BSJSdZsFduZfIF7l8Y6+jwrHPLWc7otlcp8+dBHHaFgEqDSUH2VWorKZvbMkl4gqth4UotDoUS67
iBSTJAnnttnkGIXjWh/gCRwyFcg+AjFuDZHn1mevwcGt6pYCVYSuOLENHQepbZiYNHHTrgj0Ewpt
cDC5rdgx/mDHjXa1mY+fSCdQyZ6BPokTvmrvOw243rGxFDXbKAM+vBsWTM5z1hix6UkD8eu30MuZ
6jy1pOwlApSzLHfT82+vcOC5imZyz6J05xU6TNr0Am+yio/aIEICelv3scaDqm102vjvyoYo+HVG
LyK/dKmZAThCgixWb7ytF9U6hSlWYkcwUF26ms/fVjxaFh1D2zsbio0tpqaqz9fIPclnH5kto4tI
orb5psMm8h8ypRDkAUeF8c5oB55/07dbrGG2F9vNDVcmNXfoillJndJqcH68/mZfTn95q6qGqW+G
dmv0Zp+/2S4cOsQ5cXnpvaGNPoA/6mxkdl1GW58aPxYXOee1FpGdPE0tuigqBhYPseRYy2VGYqN/
y3CWckXOFbXfHf6YSYtiaNG4h1VpV2j9gzi5JRy9qtYdQAHv0AZh328M1y+nGf/ilRhF6MiigaTL
tM5r7SRbWEGJCvdo8e6KS22AaN6hPgtAK/R5N/7s1TLmzI6H72dGWFO7mXQHxKzqVd7FAH1Tbti1
KKDQ5zQ9Ol4fIhGTpLA5jvEkxv00uCrQI+apdNtUs+8BBPZgqnXFDmISB9I62QkFD9racDNOm+zO
4bqLeAhXph8o6o2OWFlPV7pa1u3F6uEDradwJo2jmaWBH0JNeksVY1wVRbTVuYJMiIhiIiaN5eT5
dazDIMNupOhneaGivBXRyadx096ZTucL0lWAQqyZZc7VKywW+lpun3yZQFmSMwHz2VmrEWgbsPQQ
Co4EkUfJrQhrq3hgCa6epEiclGKeNDtW45lj49aYZrExFd+MlrLyJE9K6dLQMOrQJ8Oeg8qAT9dS
v0qdrUyjF72fTXdTOiAzqVCO6U9NIjxxTg0aRW91va6We74aQuTYbvBZWxRWxtUyAXuiaZQ4sM+0
MpR0D2Pd2E9j7SByReBoaAeNNrp2J+nuae9p9m1tB52/iTh1aDspqQaOR4+cOUJBWpHhKODTybdx
xIVWEuPLwYA/s+YxDkx8tCam8rEbSr77zJm0TZVo/E7WYafdpJ6GxBHZfOdfRrvUT6qmNlDd/LRX
+DItkMDr5Rn/9+/Df/g/83u5q9b//E9+/Z2hIzCBoLn65T/f5Sn/+8/53/zP33n+L/55E36vCJH6
1bz6t/Y/89uv6c/6+i89+8m8+u93t/nafH32i23WhM340P6sxsefdZs0y7vgc8x/8//7h//2c/kp
78bi599/fc9b0q75aX6YZ3/9/qPjj7//mr0w//7nj//9Z/P7//uvVfV1CpPrv//za938/ZeiO/+A
C0G8rtBVDhrm3AHpfy5/ZBv/cB0DZReP2zzBm/8ImnUT/P2X9Q8dpReNGin1MQRFT53j+uMnGsY/
bAwthCQwL1Dnfs5f//3Wnl3B/72i/5a1KeqXrKn5yTzN/1s9zcfyuQNmCnq4OnOs62FJbnJCy/1y
ZOv2i25HBKpqn9o2w0+EyBDh6R/fzO+Xf/3l5gag4ETAokka0tWYHnTNYCeVgeg7rkrvi8/U2fwi
wJo1PxTRiDJ4Y1d6vpjNHw9dn8mxw14s1tddEDXM2JOSErkm1cRjA+v/XRmSefT6p3r+KoJCgMoB
XplgBEcFuoTS/NHc7KaJkq+ltHN0pdsQW9GtSTRr3jiuPjf4/34VQ58jEOlY6QsC4o9XyTkue+yM
9QrXs7udZ/erCrwXX+JUbsLYVW7/1U+FJJIqDosKkzSKkOcbQaJNlNyDg2Gocs1d6PQDCbCd9i9d
oflT0ajCaAXDkmcE98jzV4FAH0achHHZwJcCWQc/BZ37tHn9s7z87ngVjviErjGCJ3np+atUJfEK
DQp2MuXNAA6zS08BLTH1FaDDMYftXvbBu9df8/mjtXwyDXfsbMqaH1iXReTPlreLALxIO0RbeZmx
OMO2I4InjpihO+KNj/d/vBRLjMmLIKfgNHv18fQiVekwx7xU0jHtcrNpxwCwWHO4Tt6Ydv8f3yQx
dsy52QBnZ+7VXWEVInOUjJZVF9bRsSWj6iCsqLmYueHe4We3/6UVY/kWydnihEdIFjga+0qtQmeU
dGYxImK04PzocXCplXC6xaJv/stPMfeFQyMAA5DD0nH1Slr6X6SdV5PbSLKFfxEi4M0rAJJtZLql
7pbULwhZeFMo+F9/P2g2YkWQl7ya+zATGzszShaqKivNyXNQ7ZCgXXyvc/JwqaGxAUUW/fOGHj2h
/7sH/M96/rCCZ//zVEQlJb0UlRMQ2CsZXmSpKXQ5ujK/GvEgrny89Q/7r3f/xxgTTigawJBjUX45
NsasawN2lyVZS/0e3qcYONosXmZXy6FLqrRXuCY///Wpp6L2X5Ob8LFcjK6mNchYpXSA/JWj/Y6h
QETXmz7+/5lyN66jsbIVlAxZMKNeGeMZekudTca7GeWey4s6dfBAyzSTYtPa9LTczf2SXpNAo07R
pEm9/iGv4cNV3Mq4El+etYIL5HaBZeMhOd6tCJ0FGMkYyAJKCUXzVNv7lEjvXxxznnsCD5qY66U6
tuKlpToMpGqMEhAqP1bSTORtAiOxvHL4zi4HqBM+ArQOoc+xIeikl9peJZLaSluam1KLGgVyDDu9
YuecRwL5wuNLMQbuI/fYDuxPaZvSRYDUDM6XwPWK/K6g7PirBNb45OERuysWz7lbzgIOd2WRwe0e
W8yUpGgZc4DTmdDvUAz9FyKrb0CynN3fnzsEwijncIFd/XfV548nH3A5k1MWzoKyKQyupXRDs9C6
K0/wpjm7ugkYo4DLUMmiYcT/PF5Porgp+i4AIwWSHQiKGGNgLUm2A6IbMyRUGz5zdFQ68/xgWN2o
+GKoen9RoSi8vN5NufifX8IoAwUs9K5AaGxel2lFAWoTHdMkTfI7Fe2ivRBUNOqhfRujMXLX0jPY
oaPOQAJHlopxDn7DCTqt8277WRFXYqDTs0WvegUaIvCrkfutZ/yPDahqRMOl0wnmqzz7Qw38mtkF
OG/BwWXfKPct+8sf4NRhY48+qUn5y9D5+7G9eWi8JWaE2x8TbQj7uNADsEEU0JhiBkheZ6MIL1s8
vaXHFjd7Dx6dWQiN93WCrzxo6yyHU4Xk/V9YYVvXOJKG5HZfaVKYZswYkF8qPRhnxyqRP52uUWCt
X+f4uWMtJuV8k0B+/fvx1xtnzINKFn6juqPhjzGcxb7ejTFcoGrM5FrZJukrMLjsUfZdOV25R+c2
77dTVWFGoaC2eSXsHlIBUZsMUgEyvs/GuoahuIe+tlfa+961zEBd6UUvf9lrRjdetmohgJo9nniC
bHsMUahU7vVIjQMXBtm3sE4w7VHDEnFNtffczVhjTVCP/MknqMepcWmpthU3A/Tl5w6cZ0/xZ8gO
4NvUxk+gUfl0eaWnXpcKo0ajgwSIN9jbfN7eiMcKRQrhI8FQhbYQ6D6U2cDI9nQt6DxzKaicwTlD
Wky5Z/t0weIK6QnoSCbzemhk8qXfT53196E0KGwNMBGxLb2nbaUNmgS6BvrMaJzTjAcjN0s/z5xH
io6Q+rbqFddy5nI4dLvUddNIs9SNa0HWOGXWZWl85FnkXeJSwKohPL6raQzsGscenqZRoYFdzrSo
r9yMM4cFi9QqOINrlry5mE4+uSin8GAuSud9ZKyh/NHolrilU03juUki68qtOHNWgHSQuGKLTdz2
PYk0bCLDkcBXi3qwv9CuN2COkOcYrkGbzlxA8Mb/BNj2mlweOx0XDRNpxkxZKUk93NvgYCG06Kw7
RsD0my5aB5NRR+mvfNEzu0nJ4TeWigxa21ptE0BHXYdVo7f1GH7o1A3HtJZ3UP/37yazRk7B9aDo
WDUCLt/Dk8vxu2BkomZNcMcjtdlMC0BLI9DZRavLRUUURps9QeBwRZHqrBXqKr+Pq2Fss+cx1m05
2fhsIsauC+yYJh7Uyu0y/+1RYTnMpq7aFIzTAQg43r9ykVo7ddyLtLKjQNP6HH5kTdLooQH9918O
v0JQyOgF9jamcjM1U6vpGh82ZVhrqbIvr4OiF/+p0/7fc8x1SUTdxA9UBLjtx0tipr5xR7VvOP0M
YMtmNu9VOlq3MMRcI4w9uWiYoufK0BgJM8/exhRyi/SjyhJTkO/7lDuUsFnmL0mtzjd///EIirhq
TMVARLTxX8yVJ+mkMzTWmmq6gwu695MxEVdOw8m98uiiOiaPMR+PGbjNFrng9BExTlbIsPvGZaLK
V22JxtQ0DH4stJt8cWHYN28vr+3MV2Sada3rYdPVt3n6rMWNnsmopshBeb9BuX0HD0+GflC8fLls
6sy9MtY+J3gMnCOLPT4bEOEIdOUypvjt4cV1KmMHhrm58tacXc8fRtYf8UfY7OilSJQ4b3xzZc7u
8k4G+aptqGve/eXlnNsvypRr4xZ/b/wei/jDkgbxcFlrtK6t1JoC8k2mrZifedQZzfLBl9a3oO1N
qOfHaTpcNn2arHBWLG2dHjeBt5OtHK9yAcpWjJDD0azzWKXQgEZVFY29uu2/E/h1YTUNlCNSy0Mn
t9TeI2INHn8gegGI3sAWMeYfLv+mc7vLvoJEQMJPI4A5/kmw9SWaO3GQcid5dXpF2YnEHq6UAM8Z
cSyKtUB6KapuKwi2gK9FNlYNDXurpwFK6zbTrarX2FeyhpOwgQ/seAzXGDD/cePXY/bH5iI7uTI+
cowqhNWCjLFrH5TsHgXJm6pTrlEynVuWS5kHeCz0ZMY2SOknaU/lAEba6azoPh9mcdvgZMO/3yGI
egHi2jyf3MTjNTmFAw9HjMPMmAN8U/dJuZss+Ob+2gqfjWQLh8lGbb9cXtVwDqW4sRnxi3ewRaH4
mVrJ3xas1jE+ygbgpuwVebI5be4Ct4WyXoA8Ncq3JVREYRNV7hWXfFqeWM04OmkGLZb1OBx/stJe
aksFauFnfZS+qWVm7qFcvkM8qQpkPT4MffWmUdSIsw5WgjL4ne01zc3lL3oS5vEjGC1dwcyUSKgP
H/+IRcDh2MVFAwnaoGu7PGpK4zaLy1J9Z/Uj8wzT6BXpbTuAgf/7a0CaQC9QB2LkcuWOTSt1wkxF
6cETUmZGHsA3iKZak74x0GkJeomi9hWDZ24Cb5FOvZ3Ai97k5oz2ujOVaDjh2OCn9EdptHuHwu6V
m3D6SGhr5khZC5AwrcyNFa0gX24dttVGIiEoXKe+ZUCIQcPIS64coVNHginXIFolA+LR22wevtJW
W4svWOcWDG9zXQjXR7BTe4aQ1fqBIhR0VJfPy7opR7UIwALcPKI90Ne4ys2moWJjTbFA4g49XSU0
PWG9COA330TvFKGmVTpgZSgKGlTwCCh0+XrZ/OlxBatAnAA0DSpP29qUKMtKqPEwUmuBT4UBb9v5
UbTo3FUURIS3Kl6Z14LO00OzWiSbpcm2lkY331iOaZbqGvNN4LjIZkXf33BVqis7uR6KzWddNXt5
4TifvD0bK3rWATivUSqE7q9dAhcu+89imUszbJvIfBCQNUMO6kLE5TtFIa+9EWfOLIRhRLuEiCpV
003u0y6Nk0MwC09cEYm9FedzF6DHlDzVsjWyK9fwjOMDZ0L4DsZzRfBvb4jBQJw5dsDsZls+UPnK
n7QIMgEA2YUWmuBkP0KaTrKO/obs9jq6bih7SCmeEwKN5krad+bL05OA4h2k3O9C+7EXgqihaxcx
4uxFwnUdAJ6NNuF+pU6eX8wRrG/uiybi5K+fMj4C3XVKagAGLGs9d38EAWrpQf3YrFXD2URHu4sj
lCC9QUuvUbKf21vyMvitwNLi6fVjQ2VVZRHIh3olrYmehzkznN2sedE9k1S9cyV4PGcMzDl1A6o/
1L3Xf/7HqjrwP4nSIaWxoMIBwrnu30FihoCUXY9Pl13BGecHyh0zFrXX9eAem5rgC1wyq+TMZiYi
1Z02P7udMxzA1xU3ZMbNj8v2ziyNCv6qhuL+bn5vllagxFOi1Ilfrx03VBKy6raNabTz31y5IWdM
uXSiCf5ZGsdy4+VSGw0c2UEL5qH9Cs8nDKjRihQzbjV6uVV4eWFnfKpLTAUBLp4VAI5x/CGzqbKL
uAcsq5UofEdwW2YIl00jEb8r9R/d3A7qQfDWXMlxztmlDolJaA7WAPXYbt8hrgr4G7sjDWp/gp3y
nT6rZdBWafI81mb9xh0S5Upwd+7bkv/Sqib4ckgXj60OzH2UnQJbAsd0DhmJ8SDPQX0MztxrQNcz
JxQkP3gC+CjAHTqbD7sYI0RacJn5kVzQ8uwX/TDbA0xBbZSFI8z2V9DS55YGsHFts8BTBHL8eGli
hKRkcuGWqaVp36K8qIdlbNUfIKYtrpzQ1Ttt3isithWYDRkOcc7m8pkQWHfxHFW+GqfFOxNqyTAz
rWR/+WSetcK7y6AVLTzgt8cLUpGRK20LbyKyQuxEpLr3CazCV0pyZz8bAkcUHNFPgW/g2IpMaMzZ
TJEy74ogYwDgrZhvTHQ2RYi2qCquuMhzp4IC1prHEFRw647NqepioxqHP1a67uPQLY9lLaC1JZ7y
HZGJKxt1zhox6IqsolBt/h4V/MMhN5XMbAMVNEi3RXxXQaMDXjN2GDubmvtlXPorqzuzZXhke/XL
AIhPWru5ozfjBCjNZ8oRiSIY9iEqj2stuhZFnNk1TKx1s5UQgQ7c8WecGlNLupR7TAnLKUNGyfrQ
yWv0vVN4pT5ePohnviIfkRYm7XHYwrfGokmbqi52Kx+ZNWa3aKuK71VrQn4dKWTD9B7Qn7xs8ox3
5MWGrh4gJVOm3uaYLLVbTskE+Ug2pFGQKzHYWrpdsreUnRkxTzRN2hhetnnumxKQkLsQpFMo3HxT
uwHD1doss+m7FEUn1ekK9MfzoQnSvOED/wtzhLxr4Z0ql74pSiZdpjSlQu3IkcUd47Tw3qAK7Oem
fq2tcO5jAv2mHE5sQrq57u8ft6DsIEFKJIMFHWpzYJst5QGmDi+ETUnsFOY+7hz0Kj5dXt5Zo4CT
SKptSmnbMkLL9LEGhR+iLCOrSsFvPJez/ZzYVbtXbWHsR5mYV2yeSc88mjV4TGYW6PNtfZm7UEcw
4IUhU0L8C0UqOMSKT3OUZN/r0ihfrVJtQ2ZQ2lt9nMorzuY0ll6bU9aaja643y2uQzVrZzIK1GR7
Z9Iee5RL4aFr469KJPq3i6tEOxkJ+RYGtisv33owj5+jtUrKTaErQEFh2+yYdS+v0cTF69B+e1Qi
FOvdue5fLm/o6fJWxJnLQBYvHh3HzcdNulKBaJ73vOzScvQFOl4PXr/kMRKPZrq3DLQmmU9SBxjw
I6YoLls/9UFYX/FGwPio5W9f98Gp+jSlx+gTzievMQT+zEuAV6/2ZjTVr11vxV8vWzx1B5QpOUi8
UuT6RBTHtwYJl5QwFXegM7Z8y19fcwgwUJp23f1lS+e+LPAwjVoQ6RDh0rElZrTUVDMJeNWmSaAC
QUi9p2lQJ0h0jEWq0cSKljFs0C7Nb6hNaz8v2z+zUoJt3qt/MJnuZmfJHXRvKXglK5g7K6jQEAcj
LJWdtUMxBD7Qy+ZObykU+aQRLNSCemMbPclMybOpkzwneiF+8ICEkMTmoQYNx66DuO0Ql7P40oxO
c8hmw7xyjE8vC9YppYNQVpnfWkH4fzrDrrftvJdYB+6V3WuNrfoWjC9/fSVXKy4IgJXlGLj6sRXO
qAt4G0l7StveXTab7wYXzaHLH/LsUlzG8E1sMTKw3pk//LoEN7eScPMhx6V5AKsezfTC1eEagOvM
3aO4rXM84ZaA/Ng4tuMRN5ZjhZwu405W6Amg9p5WxreA9CZUlzrlr0NSwGvq2uxwmGQA439sT8b6
XIt1ixQlM6CJdYt3FnWvXRlP5sPlT3juLIL/VP8pWFIJOTZVZimi3+nMI+yM8lbNhBlQTChDfR6L
20a26p2g7f9oocjzJXGS5spVOH0k10iRfIV6PooR2x20GNEFE0LwHU2xgigOFcUH04X53W9ELqag
G6ADDcw0ntsrCz9nmZkwWoYrlYe93dNaWRq6zcUq9FGrX9iIFEE5fWVr7uG1l2AT8/wD4C7rmrM7
42xI6ZmBZIMpRm/r/h0ci0gKkwDMGlIzCr/wdkAT7LPm9PmVuHWzRmosvFVQK4OChFmXbsbx5s4a
gnLKFK8NvLpf9kaRZ6+s03VQQYkL91kqRpwxygZ/2JV93dzM1fLarQMTR5EYSMj6z/+4mdGQMO9l
zmmojtIKNbeQB60esr97N/6xwgpZHpkAc0XHVpjyGaF60dMQ0obSnyyGJvtOTAfkKMwwqWADsyUI
WguY3O7ytdkWMU9Mbx5H5q9gIjGMNMzoyXRe0YdDvCi7Ws0U6JPRwKKJWt3lhvIQTdG0FzR7H6O+
u3Z9N4fp988AeghUB0AycfvGM7V1Ckjc6dPQjeP+zhKIZiOAM+zrdPg3W/qnqc2W2ovhzFY5pGGP
ytQOHhHUgSZZX9nSjatdF4Q3ZeSYpIDMZwtxsiqy/tS14zB1mJDI9o3ZzmkSJFZhFMy28IgUPMqV
kNaV4PXMiXV4aldfCBDvhDPBQMmptWovDsFJINszKfS5OcFXrJxb3lo1wd+QSp5Miq38ZZE56isp
yuiY3yj4JtWhM0pHv9FqWS33zSwd+8phPVka3XyuAV1ZsP68lpuz2g6dYyI5agaW6OIbBCvnwAZ/
e2VpJ0eR8jkCrbyARDZrBeD4MiaLWeiR0sCHl5uDX4yLG1aZXgQwurXh5dt3xhTgMI+CNmggXsjN
qW8Ye2pzHUWHiCh4F0HhHE68UmHuifbKqk42TEOBjhefcgZgCCLv41X1RQrYv9YRYUvneAhm+D/f
Z2Lydtqc0A+C1efKu3RubUzr4Dmh7zCoEx0b9LIa6pushChWRVHsQbeaQbykXacrCE3EjuyutNQ2
AQCTBZwI5jIN/lpZTTbhYJbbQpv6kW2Tan2fRFVzQLq8DJjmjj/w/DZ+NEI3C5m18WY0rPHKcs99
X6JukuQVt4NA9/FydcVjyrxK9ICj6ULYCBOhabfUoVXFIByo1cfLR+fUHh+VljNvLwnHieoAhPuw
vOZGFNBad4LYteugmDSigMR7HAbD8i+bO716R+a2mQ2sSXmURWa0quSYN3lRDTuRJt2VQ3rOCpgd
km8Cbqram484DmD5a1tTglmfoo+uRvNM73Xz71pWnBScFr4R/7X2draBS1HDKmnzf8PSYBRfPLWu
QpoHzZXC1+la1kovwfyK9FvrX8cHAiHzPoonLwsbh/l40cfdQQGSdGUC4qyVtTRDyEm9YjtdI9Fi
ThpXycJ5RNE6rt1un6poDVze/dO7jI8HtwQMmiFNYLvHa6FCHs2GcFcpClRuk0Rl4HTUMmRk6ZH/
C1MIr8GLBKqCLsCxqXZhrbFgQVmaCJqmoLzhy3H8SdHGK6ftJKrU1inulSUTwfE1v9uYqtfx2jTN
QyG7+Ds0zeWTZcViLzJrCiXKYXcxZdJ/8Slt3CF694TlwA+OjdIuFSZUXFnoLaL9tEQaQp6uhYjt
WF1T0j49G7T7CUTWeQeqaca6q3/Eruoi0rnp3TxsxqU+eLL41Rr2tY7/6UcEgQJkg3YNT4u9dQzS
0PLOZM40bExnfobpegm7BrKlkRITKpRN8bZalPZaS+rc0rDH8uhK8cZsHEVkzzXjTRE0yAiL3owm
aLOkKd2/Pov0EoHZrMK2TMVvURo1rMqV1iUZArFL1B/qsZH6fsmgPr0Rpd51t5eP/nre/qj+4Zcw
Bx6EcID5c83cpLDWNKe5UAjFFbdPH8q8X/zZmSq4URr9XkuyqPTTMTJuzKSLrpTIzn1P7hz560pH
RhHi+KhMi2wUBW2ZMLPtKbR7PX+Td+q1etFZK5SucYfooyCqfmzFynpKZ5GVho4+DHtkr/K9JrRr
1dvTl5E8AuwJnUPGyckXj60McWUKsZhZGC3CPMS5WB4hfSnCmHx1hOdu8q68J6feEdAS7e3f5Wqi
uc096xQwmJoYsjCmMLi3IBa7jVKIZuBSolIXXj4kZ+7bkbHN6pIOwqbBGbPQhR3U7zqNvhSCiu4N
+Ui3H4CWvxkcFA12l82e+ag4ZPhrcf/ExdsM1UPl3oGuJwtl18V1MAAvMAKa/sgwpPBmJzc5InPl
FV95bq3Uwqm9rXUGIuXjnawjJ0pgoEjDckLuG5hp06dL4Cxy1Fofps/JCzo3GcZDjMZJfuV1OLOr
NmPm4IioPLCrm/fbdMZRIjdWwnVsaqhDmNGTPXbGzWLUw/fLH/fMvaB79BtCy3TcCWO+qjUx8Lqu
DBOmN3YJ3F1hNXrLFW92xcp2frnrocc2k6EMAfA7AaTnCKov3o/LSzn5auwVnUUyXhq1lGY3X20i
b6OhmNWhlSvisaAAHqKXOR6SWbM/XTZ14i7pYK+QC48WDdCEbTZYtVUbV0Upwqy2jKcINFZ0m6IC
VsqwjlrVC3nLR6RczJES3Gs29tTCL/8C2qYn68WNAY8kOF5/Cu2M4yNKrzpnPDMXu9mCe7NFTdMo
9OJhKBYZw8JUmhKgu52WS+H5s9vKDF43t0QGLtBo10Vi56WQgmofF4QLk69pvvI+3Y4F3OYvcMQ5
TfcpmvMMLnJHGaTyoyozBYpYJVUjJfPTHEEkdFzHWIWgHsL8QahhN9DizQ6dl7XG0zA10J4HNmrw
67+fLML4Ipyk7H5pndqMnxYd5vN3bYm09Q+Rm10f6P2cartMqVOR+bBjZuVd32TpnerAtkxDDG5R
aKCrjqY42auaO3se36gPZi0foIqiq+by7heznoeZkRTuCwUW3YRldJDqD08ydvWc8x/C818zkaVV
QeoOeryTFVCsImy8qPTuE2GRb9M+rcaP2qzYzGwiwRkhj0BjPA+yufPa58k02ux9W1uKcVN4XkR5
jrVAdScQtzOWkD4JHfWbJh2Z/N7RwEBHiDIaYu7qTZtIBRW1MsvYnIIf4IQMrKQpgvWe8Ep/npFD
DeskMuYPFBy16geq77aO7BTsNJ+EJGkfwqKtG+UdGNk6egeP7QLAuddkSolnkPxUGzTJZ62PVcaT
gUJXy8fGht83RPrVnXeTRI866BF7zR7lSklThoqh9N4nK5od+dr0KDX3ASWeqv8oa7TCUn+osqJN
yGcjT7tJDL2bPtiocuWkMPGCmAJsc/DxZn6ht/3yyYbJJ35OYRUUyh7uAmSrboseMYlHJ+kbxmXQ
ZXXNx3F06mL0uyIe5yzg1XYI8NPZnupPLbTcKhWrqvE6hF8NiOOYjrAW5dGVRlx8N3m/dRg3FcWN
ZbiMbYYUYzaoVv+xthl1+KkvixnnFKOlSNQgiQcHGWu2u9VkMCN113Zh7NVjjHkusveURXMJTr1v
bHc5zLFVVV86vdTy3M84tyPvadE74ytebNBVv+vNfHkQvQv08aBIb5YGWuFVCwloHndG3/qpu+jR
T9lWusVRRl6AUQVlnjX1s2vOi2SK3ZyWFqbhDDHpL03iLbDH6425PJtV28cf0SDoqiemF5HytrxI
GQPqK4vju2oXVeFQp7P6tnShI16vfbO8FAqIEcZ5exvj7SicN3VSi/aFuC7V92hMUagPgNrJRA2Z
JtJi5UbMBf1OhNPNef5SmSUXdV+qs+0acNGrC7CQKlOqVr03UJFsPJS6rK4YESJWLKcI1MSNoOSH
NJAewH2vMD/qBdpQ9ssPK1HoXIURimeMq2v1rNbmHlgQRMy+1BR0fP1MXarxC6hKJYsRDWUdkDvH
CshUKH+AIiNQ4cb5V0u0U5MGDgqX6gebKFu6jOvMkZf5C4LlYBxwsFb/vczmDC0ORY+9tg9WtIWU
d45GutO9y2vVKtrbFn36pj+0E3PCMkBKunBsJBnsyHpToVqIok3qwm+X3MJa2mfgojWPaTwY11or
0E1FafIg7Ue30W8Xo8R9PUeFNff9hyo3RI7AbeU5o/bcRjVwJSJ0xI2ytQ+pOG+ZIJymexegkNR3
TbyYKCV7c6/tpJxhCAo9ZczahzKD6upGwCSSwrdcdnWe+fDmjt4Pt9Tpdey7bLZ/dbgU515Tc6m+
Oqku66fSgRMApB8AJcCGzLDWP3QUXyJfH4gWgnFKh+FetRsneprJzvsXtatbBI2K2NbvCULAyqpT
onxzEHiBubWfm9s2WorDaEUabA6jiDWfkYr4rR3pyXuPaYO9Xnj5e3ppDX0eREak9eSmFgR/1Jza
SfdpP9fJe7sZRkaGG6Rulc/wF8/Nd9aUGp87O5MgdhlA8g78LBoPWpL3cwBvYWEcgFirxb2cK2Qc
7JGgHalbTxefjR5hPqSRy1I0b+BF9IoPyFcX4g0qnVb0IMx0mt/g75rPi0lV8QWOZhF9d6BELB8z
pH6dx06oi/cZ/I+o97JGJzhMtGaYD8Suc+ejtw5QdCeQD/lZM+TZPgBVTcv9FKeT940jW3PmYO0T
6SNKC1X1A42QzGbWEO0mFCeXoTV+puZArOgjY6xzqjkjKjq+5mRVn8oiy7OPFUIHy10C1lbC4jhF
Rf4SxSux/I05Sls6e9Vq40m7mUj2oilYRjdrfw1IOag/h9wU1egnnWb2SiA7xdS/6S0q4wbj9Mjj
LSFTGYMsAqhV4njyPS9JLeYz6mRForaJISYZ2HMlqp9OX6pqgUaMkAzqJrHeeV+FmanNi5OaZcqj
VHPQEbbhWUEnL69n+Mr9lX2zq3Ck7tQeXHcoGEhHy0u8TRULPgXAMb0Jb/CEPwfuIPsvJVhQBu7s
CbUZPUP8JshBX4Cr1Gqlg+a5XjlK1Tw13Zcppln6Eo0KVPBVk7mULFH1pObdaC8aOqxuYHAWjcCB
cb38LvvF/QCoq69Cr1ST6dGGOPMGNYUxepMnRlIFeB/x2dVo9vrSGPIvEiDPh2Kusx92aqFk3SB9
+diMo/3ILGoMqzvPwpfYZdaXKURp31WjSPqPRAouhXcYp8uDWKDXOMCKE3U71YlMVMdqr7VuFqkC
JgHiW77UmsNmzYty266MjmiQRAkaHg30BwHgO7gJLAGd6T6zregNSihz6TdlsXxNFd7v26bThYn2
hhxvUFPuyl0rtHxvu7Nm7k21ig9kPpBSNHPeqADZIpGETVnVajAAFA9bGhf9YWQdXwzwl0UgIt6Y
wMoHNiWdCziJBpCsUMO2Y5/fynRwZt8cXJBpxCReDHfRNA5hOityuoshMJn9LKucmxyNhglumRFy
W1XhGfK11VTQ13oOzkPr0clptRrFZmOC2RJgXZx8wN3pn6RRV4Ovz558NjMnfrbiKfqFjIP3qLWw
a/BFENjdJ2kNAEd1WpX7UGfe6HuuJFiFfaiBExZ1t/yxrpdKHnRTZs3tVDOXs++RAJ2ec4bcRYiG
FaThmSVHkrKao2lLrzR30eyqdZDx37xf94FyODzbQ9BFka4HxCg1LJsLsQhYxLnkEcmccvDtqte/
eqMFdSliXVMImjllDQh3GIdUWQQD7TBXv9ZsTRqkY6HsjVRCX1VBn7CndtlUYO/KXA/IqMp9ZiLp
HlADJgaPc7dKYH3W4pc2Rz3kxoyjUfcdIhVgF5nr1YGnFc37vLDdBAHxDJYbT/Z2tzdqqTKO5C25
h0yMrCk1DaB5fcXSEjTEIGmwdktfNh9GR5bWxzKPMzR/bCXr/HJyECbIEzFNby0nbpi+jmG9Dap4
dLSwZj+bd2JREfGNs5JCoFFMEf+RYhJdOr22+AbTQIPfOcjC+HJB23RflYPyXgfAVX/T6nxGtxmf
6Qt76uMwiQV/rJE7HjKpRL/Fre2kVgw6vHLuPWSRzINb4MMJ3b0q/5kvxjT+tKHQ+VwWDe9JlqQI
KFbS89p9t8Qqa9GQJiNaMgu/Gmlg3UVTa73oFqyqd1UE9j9IjCH+sDhxpcIYL6b7CeHswR/GkSBv
WBpPD+3ajBFsoEgOA2MypQ+z0PVXaXrJm7SoS9PvVCPucIZelgZVNOAYx0Uzn1tdnV+VOo88XxnM
VPug9x1sCRbQhvJz3oqBSlkuu756x7WcF3gXJ14+O0pV5SEhrn1aesVsQrXW0/tas3oPzfCWfw+e
V0Q14xjF0Ru2yhr2aB6MkqO6KnYxYpKhNZMifhLTJU5u0lER9j4HnpP7A6NLzj7qIgrEi4ImhJ/U
k/YZmaMVBMUEZ7anAip3njGANY2mJDos+qDCdWPFcXlQiKebTwkCn37jOqgdy7jHd9ETdvLSHxmL
LG9aZlwfqMTpRUgTadBuhdNpTIUp5CzcLztVhgMopSm7qaBVb+6JVcjacrYlu6HIwJ+jZr0lQzmZ
y4S0sJN8orFe/tS1Jf6RNPX4Ay6Y5OsY58WbygIBCJpCaR6WrM+fqkgpplDlQH3ujUqVBzU3qqc2
V1R8Zqktxt6Z7IKgQI08JbQIKIyDrU1afmsUpXyKUoLvJSDfL7sA6SzjQ8tc3bxj6qgJkyizeQsU
Xi3IiS2IrJCGdVOCwYoEdSgM+8GYM3gxFgaYvD24fLXdK07rTM9Z5bn5bWfmhMPdoDq7pRh4h3yZ
VgibN14Zp76tKMmXLGau3WfoTy2fsn4eZTiUSLcdcMX1W4eONWO9Boo/vtN7tm8uGdQBQCq8X2qr
T7/UTvF+SdMisx2ySMxBr/YWrVlX8p4BqivQ+9RKfRdZpOfgXVbuyAnlkq/jiHokIFWjzH3pLcZ3
pv7IgTrk5giRlfbZjZz6W1nNinFnMJZ+oGfqIlRiuy1kwS414T3TKqjrZFYE/iJBlvBlqKOB61Iv
8atdNeM7ezGjr143K4+9ofePnuKN+aEh4gGk2VlMEjslHa9dmmViP5qlTHeeNrmRn/Tp/HYUxaTu
C3Ocvjmwk+ao2M7d98wQdQm/TGXYYTTpzqFQmZChcBMvX6VqDquwhltNN0MujW/jaPYOczxz/bXB
eSw7p3ezt3qmq7+Y5R/fDcrQcJSEtL8OcZE9JRbEGYwxFvIOXXFCJASS8e8zaInhpgB4O4diTMtf
k1CVb5WcMh3/Ns8f07qDEUbWS5G8z1Jh0jsth+qnVsh2DsbZy1HEVEykFIAD9/dKOaHfalSz+BXb
ZvQ6o6fy2POEP9hF0n1JOsst/YGv9t0RXXs/lQLdSa9iz32wPkizFblCHFgUyTqqiyxyToo3FxNd
1KR/57Wk4X6GcBlZ1ZysaYJrpQ+aXk7VvlFTi/q8Br3RfpDz0PuZSC3nAOZD+2J3OXTzjOErkApY
XHedUUuHQhU5fDgxyt76pjM5ZKU03l36T8rs7UZjYmwjR1XqbqHxa+5HncR+p4sOwEhndt3ByfjW
8F+WnR3Uvd7Hfi8dDlk0mOb7SLjJC3XQ4mnUe+pAJH49DNaNJ1TUBWp8SGm70we46K2fQ+0Vb0eZ
yviOvMMwdx5qT/m+ndBYCnL00Gh5oF9+qwmn6PYICnhPvOl1Gg5oAyK7pQ7dbVsX9itCOsrbVR7Q
2mtuknyKCVj7OyduvQ+JF80T8445cwXSmKwomBMhdq42OfmN0MwqC2KzMX+4wpiA4VRRcW8u7fJi
jn3TBa0l7SqIdDQh/ZmdOZR0W8f9gO7NZ9qqM2oeM1Nze0//H87OZMlOZGvWT4QZAUE3hd1k3ymV
jSZYZipF3wVNBDz9/+1zJ0dZspKdOyszlcQGgoi13H25V86+keGkkwGFAeVsn9Hcpdw8T2eN1hdg
P/fRqwigrhTDvQSIgS7FpJeV6Y4AR/tXXZTNJSN+py0c9Mo/qKXog4TJmekumNYFH18UYjyATfsJ
prv2LQ5sroFw2vw2JhvcH/YESDReYhFEfe4tmtuMGHzAhbLRQRDzPcsPOM30u93L8Vkiof8BR7Fe
ZvVcIg3M6+g51Ev3EySwvlNz37yX3uaed9ymSiDfaH8NnBE2Gej8UaHpKD1327EOue68sqKsdNL7
1HYXJya2fODJsmeAgzje+FDjJEKz7yCNYPcMhjtiu7DNx9O3FKh0LO8HqT7edUCW2ltdVPLZDSyZ
Y9NRT+/VWJCLZWrwz4T8cB9bONzinVjNY/iWZpoiec7JRN68wSgyiUV3nc4Vpvp2ZuYrLEUpUmwx
i92aBnXHKNdg+fFK3/FqeXnxGha+5Hc7PWMgqDe6o+xJH8dRXRlaIEZJaf43IiuPaWPp6zQkXpFS
zTNTPOROkCVj3oXznqppbRM5buUL0vz0zpl9vcQN/dGWILqkaoNx7c5aH5fCeOl9QhoysmLXi1Ct
6g0LNvnob5Fk77a29r5rp/DZy1yxnkdVVj32U9l9TMiqr5mM6NZD4ReRIVjDdl/o2ZspdjiBGfgv
BvFQLy1HQJrjcckW6wf3prWD59ntaeVQDsunfFk4OohZZ9KHGAFTX0x26V7WeLFyhLVuN+/cVlgv
RUhcVkzPkNKQhhIfqZGq5arZMBGPe1kPS8wn7r9blq6zfT7omvBlOuKkzqrqtnXpJ8CBYNGP9ZCW
V2rDHOGYWpE4D8cq+MzIxLhAM08VUy+UGGIKzSPIcjDskB6nOjGhFea70OuRstcAYvhaMit/XUA+
feh6ivzDNHXOwfMXKvp2KrcicZQaX+1BR3c+8jpU7y02JGTVNrVKIhwhLyE2Oy+GPC2+4eIz9Uk/
tU59KMaF2ivEs8qNJ9I5v5EtGuik0b27JZMU5koSAxpxFE7FQ1iuQxA3/VQEBzecxYF33G9Ubow3
N85ovSKhYsSdQXdn3Hm1N17VTMTpswqK6jGwtMovsIDncMwpq/OYvcg6i3LbLEeyx4Jgp7yQyXQv
Y5ORgGUXqai323Gqh2i/mby6XAktI9ReeasbR9Y63hba51RrgwxSs55Ve1YEEEX7rfLyFy/tSYOP
jD3seIfV1WwmQq8jPbK46yptngkr6N+jppZZ4lOhfEAyrNdloKd8R8/c3kxmteo7G/sFYgujHhB4
ZwgXUWuczoV6Fe7aUHYUs5xvZOoQ/RC24bC+V5tlkyNWTXwFhADxFmxKdTrD0a3c41JEAWPNhYo+
fK9Q7X5Q46ZfdTqLbyFE4tm62DkfzrbML12jo49m7ur8EIq2fcJHXT7PnVWqRLtW82oXnLqxTcf9
fbPKKKcNibqDUD6rNPJnXe+tkZT1vZnTvjhTYN2ktLVSbFdZHVGzbLTF33w5Ai8K4+AG4AJg10Ro
V6EhenPuzD4My64C5nCbb5XBLAEn9a21YqNy8zrJkjLUCUQb7ElTKrJdtwxc2oRDMJJEc0pMR1BE
L7vWKxEjIHrFnon8BjkOnNCbtS5k8n7U2wlSWO1huA9LKwz3TojcJdF6WDV5Hl4LMhXMk51Yq9k6
DpVe9UkHw/3LWQMb02HeQ+GceZHufwzpjPdpGsyDm4Ax09asgTuD9Fh+11+M0rFqjEJdHPYZAmA7
UmSPNEm7bd7dXOrqarEtzdzGpGmFss336a+MwlM+V1OvDw7pNgXym8yltewbckhKBvoeSjU7RBBv
S3cjyMrkCuVmNwdSnleZ+G3h3zc1GoLYrDPRFnnVBDc44rlBPPX+/BNNkZljwBC73yFnbftdo6wc
wKqPsrtlxQwnBiip7OOCbpZwPIPXauI1UahYOo68rtN0fCDzuqG3X7tWnLbv+q0wcmabhp/nrxdU
07GViuXR2SThYY2ZzBGJfnk3tplwdh6+EPdThJsjttsTBvCtrx3oKpHPVAL26AjrMEdARk9NXmYk
95bZIpKua4vtupIVrZrHMdjEIcNDZk82GaaaVr3p+rJQoThTfU+sVo+G4zFnVU1oieowB6uQ5O/o
ruCDKpiXyMgBHSsaUd/LjnPmhtsOF+EeKjMtJwLy8AZPE39OzZts68k+5nSp52Cq7m0XaP9XTvD3
zL6VTWsysoCCmMSvzT5UW1ZtO5U6y6P2rMaKhSjWET8MWQeQMEXQJH3TI/teh9KYEAmGuyGsvUUK
W91obNW8BDJYD1T7OryGJFLfU8TFNgIAoJC4UHoD9RMTREChhw3tXDoitxQFZ1MtZP1u5cUGKCmj
6jFFldDvG6JM1sSiP7iLTEnl5DuuymPbHjdw5rWuzlPXQSoxGWiZ2GOkqt0FVK4qmeH4Gt7k1tEA
GOmpxCt7+S1Sgr5aMPn4AOUjgDAGMVMIzTOBi1UIJ7UGU383F5S8OzIsqvOmyqkxlsxaiMfW+fLu
pKtdU+/p/qqsmlqcO1NqPapNuvfIfjcCZqY0AmG1W6X2DWzf9dZ5AGB55k3f/0MyxBHZf5/OrMyt
1abTk5V2Q72P1FB+em7FcdovZnvXq6Vu3bXNP4cO2w6aAze97deWRGqRds7TUkvcdRfQp7PA6ZyP
dGbL41ZZY/Ci27ybTat+BK0FML9tCy5bc5jXjCFj34KbWuntOefkLQza+ECruvUJyW/rC5IF60cL
M8FBFpHuS+K2sMpr7Evhk7JpWL71a5ivx8AlszDunUB9KhufFqp1/9PCQ9JOaEbDG8fRJUivMuN3
iwB44Kdptq/r8rTTmDxP79tTNHeiJ7FcQo4wcYvaN7DitBiFf228TfpQM019b8RKvcslW/JwLB+3
w4XzLgwWNivFYOLDELblcDmmgWMgmJrF2xF9C0yJ33XonM2DxB7Lw1XF202iXX/xhE6bFaVmlfTA
qU9C54Cl1Uy3FRNY3z9nmoC+Mw5BAa7dpBDhztZ099XJXeAQtc56xbbntrQflPexH1rdr5RgOEmO
Vz7QCi9u91CaaNQJfHkxHiJJzg4jfYW4V5QgduKj1LobKf8V20GYQz4xvDEzDW9snOfzzHiHIm36
Ja7Y6xhJWopgPZfM5n0SgVTKuBGzbBIWyUpWZmk9ZoJ0Yahgpd7aKgWtXbDwr+LZLP2djzPqh+Lk
uQVpFncYB3fO3YAyJQWyayqSOE4MsSlboZ5TkD/7WLrrfNfYYmwIOp82Uqn5vPwDY4Hwf6V1sq82
cOT7Zhyp5d2wiArUPYQpJKh58/e2AptlVFPR0FrE3EIT9VV+5zABO+/VtKh9lo5Q/EZWhCQ3q0NR
oWrbv6/gT3H73zJqhc5xune7gpjetyNbcbKWhhUbdnbwa3Lt9UGu8zJekrfGkbMy8SKSYPHMGzh4
IJMRJfLRxwc3Py8kGvLTMWd6qKbOpfzrMnA7rGcc0rE3wqpLs4hXks9CES/EvpL6KrtPP9AAz1h2
4/VaQgE/z3WwENhrN3D4XhYM581o8S+Tzj1Q0sqgJqiuCr1f8B4ebAcqghNZ3DBn1cqRNguHd/sD
7ARYvGVTW5IK+tC5ItHW/l5bEuLfyjavSHQByw+OnELGE+5Vljv847qHSrvru0GI/MoNEdhCs0E6
YUD4sp/IYRmno8aE/wLAx9ZxxxL6RrXUIiVzU8tOunCz3OMqJvfV9triCYls/mMGm33F4VPkR3jq
5mkoC+9Tbd0phKqObDB/uLn3nrzNaxOFg1Z7b4nEB+rxfoudtGTwn7QNWZ3bVa2f2y1T3oWTt6na
TahBWMg4N//iezQD6OEAT1ws9UqJh/Jm2PuVlff7URXycsRhArqJgL7P1CXqEA44THe50r4+BMWG
trCYPduiY+isMbvOvLLhnmEGrMSwXtdDN89unTS8u4tWdDZcMkOYn1Wvp/u+3ShqrXQkR3AFrnb3
XuuZMunt2rUvt7RWaYwZkUdCloERarPQmQ4lDexDUFmiTyLPstbzQuXOI6EwuAHYIqc2CAjcTrpJ
gM5kpzogztK0v61bt6/Z3HX7zVLQY5zSJa7Em+iDe3v0l+ygran5EfRUR0nRAlaTlph5nGdO3T9O
g/F+op4HnyHJvQtiNTENI18k7oXi2l1XwsErJQsrdqsUtGnJvOAWQXdf7ULO4W2XT+HApmR5M2N1
C44Qh4wsl/pI6HFQXjpsHyDP+TCJPQl2xWNZZStwj6etYt+hS2J8K3eAlfvJ3xJnndETi2qrnlyb
ziFu8LDI+Otq2/mts00xRyQcx8xJ8zni3yt3MD7iwtekczL7Rg67X4WWAdDX5lvOo3zqt43BZlNG
RZdYFXtfsuROjttx2w39AUgouxvzkydHrX3xZNn5/MxUC59fO6cIUNamN+Mul+Eok4wsVZjDNHTO
x5Lv7w2dABukDIh17B2XzbaizOLjbB1FUn0BxIChCQJXvBJHmtjCHyZighrhHusJ/yZOgyDdS0MT
EctqjQ7tMlnllYeBqx+HxjZFnC24ESVETYf9Wbj63mfvDflzy5aS8xCC+bwTlES7EA2UfNiqer5a
pd0VV1Rn/pXu7aA9eku7FInnNYhqqBxAa4RYhNoRF2MBwGwZiyf3vO51WWduZHCL7L6h6Xo29ATM
wZCKmsVb2KffqzDrV6YotwAZEEdHuYfqVZd9T5lyIAV3rJKaVLaZkVlX3YhZdx9WTdjepWEc+4yJ
6/nDXxjqsp18Hm6A7uG8JoYhVzalwf8VLU3xc4Vb/axBX59k7yOdSHtcfBK3yqjepoHSfFcsvbyd
kHugEIODxTtpWQ2UwyIrpiLwJMdoU6u3oOzYBOcctJyThLzIpKyKkVehA5b+FPatjNt8lE8R0qO3
vBbmyR6CcI4bpzVvLf7UYkc0nXVPPbE9TeXAjw/C5ruUs3qqTGdHMXu1KBkUQneCckwqipY16wvm
yf12o3fbxikuMH0BasBOHpirD1QYi9nIN09M8jujSPO9tGhQ4zFcxg/HzlrqEZqgfpdCa5433CAl
XTq7lwUlqZ/UmK92aFawzMbg08UFd+kRWfDpN/2RszB/D6T2Jpyt183F22ko/J1ECVPsUh6gSNAE
B3yrKesgKRy3QMSMTxj8eY9gKz7tyczH8IJlrEiYumpD4E4Yuap/wt6m/lmZRXXMHWz1bVtTee7X
JeuhtaB3m11ULtIcTAmtPRi/GZI1qCR3ljIpud9SDhi48dD86IlMfKMhYHa7aKzt0RGrPcehNehH
SZj4g7MuJIQ4gkR37Nbdrk/Qa8BM1+HU3S5TOtw00nG/q5ZO/x7YyZXJgPLqx4rO9TXr1ubb6FeU
2OjBSzRhReo+5d7aMXW/Fu6NBc2dn3VtNrzlS3dSINKDVLHGum06znZbWfEyR5wX1jqX0EmQiY++
j6ilzNH8xnpop8+FaY8fPi1oRr3h8n26FAkZCKTY1jgPjUR7FVWzT97s6N0XwebRPzW4UMfz7Ih7
42pz35BN1gNXyvINFR2NB8HGPw0xNE2cj6eVO46y6M62vmpfOkhgFnFUmyKxAAPsGL4gj2KAJuCn
za/y65yRgiBR0lGcvZq/dBhyOefERuQA4rVtrfUZadWIhcbMTPfZmCKrKE9S+1iSpryiQZutF/rx
+tb1gLd52qV126spu2NwB5NcshrluSMmcF91kiXxkXkeRpBVN4e7ACDtCSCxf7UzjDn2gV2DxS6q
EDfoJFs/YboEsIoezYeJLkWwJuytCDYot9r7dSa/ZWcNLi85n6CPdyx7ZlkyVHovVu72Zufmq32m
LSh39u3MvIW9lz56VC48J9+a34W7wezj1FmQASMI2o2VpfMnkRZeeoH1qr5tB5xhDix/NjPkeJyP
nYeQG9Z1GTKqdVeBMTW9z/GwdurKkuwncTBlU7WbajlsseWv6a0TOcvD4oTT+yInqc4E7hyXbQ39
TrXWpVCR0nsDu9NseYHKzjqXSXrw16I72npAzWOk1V9yqyNyhsDJ82RFuPtZ+BpJi5UaPJvsxv/V
y7z295Za2rfTlkBnBs9B8AHVw3mQmgb7QjjS1yHUgomH3M1aTiUrBJIBl7ipFeMFSGL89GYLyEXe
bYBv6A/yrVt2UdplPWWQLC42rwW17lP0+IAWKD4Og7VWN1XUcWA2Q6OJM7aVe1F58Ex429hdTd/k
Vw/2ZMoP3W3BjxwNOCLM3LWfx22gEfJq3HWkyVHYZI7NcGE22ymluL+4z6zC8go5/odJx3pI3Lan
wgsKavJgCx2cH9vaPiudHg2T2SA22aTLId+XIWV6vFh0n3EJRYfAKNLOOUIcUuhxtGPs228t961F
AMcO5XL0lu1in+XjwCcB2B/djU7v3vWgzu0u1a5+HRxOShaf1O9OSxZQjPDJv1xG9F5xG3XFk16h
yMChtHfN5LNmhSOozPczYj6FB1Qv6eCDCubCV8K+4MUp9BmVsR6ryGSI106iw84jquq4DEvBJpu2
r4rx2Bftjt1NaxfGPSvr3j60lpnkkQ11qJJg6qZcopQABiQUCAyhXi6qFs5TnNhDdHRhzAS+u5yZ
yGvgGJrCHxNlOQC8JLQw7IBlPpT24lZ8T7yEVKFdmjwfsmMJrytd2ASsk/yqr5liAzFoTeUHJAMp
NLlAESAUnBX5tF/6oHYPJNAAY5ezq1660tGfjF/lhOcCJ5EHO63DN+ZorfoKcW9xWbJbNEmgT50U
vDI/AolMkcUB9dYLfqPWJTPeUNfBpss3mUv9Ca/HVVU1VtEOrKoOb5VsAIEJONzoAfC5hWltQ089
M3jXe5e51xXfERpME0XW0s/IZAoLnYhhBKlKVI/q6iwDRhuvGBQerxfE5XMSAnFtZwQk9kV+C79q
nEdUFds7xdaCBt4EMh2fpqxiHGSvsNoKzi3o+zfcvPWLyVwzH+Hhw24X0Qmjq5gtXCDpqQG0s2Cz
XiOsz7DnCv3oJp+rKEcBlocU1F33bYS6R0xlF/a7hSSi3W1F5aV7BCERcija0WYnR3RBsNunD0DO
K6aEThsuQxIqa/SpqgPUZbB70ePUDeH9NrvahqDcuE1mr4cj6lp9vS3jBuS2sTPsIEPmhwyh9Awn
JCqynauweio6qKnd3HUKzx2UfxSWVbOCDxN8vMVKVDT6IWIQgUxsmia0KBbRzhMLwU/gbLFrrPot
SM8G8OQC+yOK2qSzHWhCaLfWP+D31Wf7Esu08ABaX3E2uQ50nEQ6jkuTIp0iadXiQFS5VvaNglEv
+5yx0AtMYwSoit1aFg3xyPLVxsbLYCibNY2rle0d7hCQ5xz3bxpoRCYBeq6tFG9e5VQMDrfYZeKq
ulRm17iL/JlvLXugVRBHE1tuAy4bleh+45nN+kHVQ/0dMaLb7+nkzdOS5U1+blFsw2cUvXsfZA5O
Wkb0rMjJbycBUyjEtaageRvKJfyGLXCE4IiYpHRfRxszpJvrTDcqLJwfeecE3q4sjX2+eVnX36qo
U/d6bT0bvUaIar07lfNN6lYqkfaMEowq3GLkuvXH5zav6W1L7D/Z5BFupjvQcHnPdgBvxJQZMly3
rS0LwZs137FNbUvilhW6xr60poMe/nMOyCla4s7upmu2RrhhtEPpC9MX9dkqvdXsEDlACSLtGV5X
JuTG3YDIbbggpsX+lZk2dI+2Ba6XAA0IjhLbL9cdm4sV7oV2aTkxGJ9+NpkzEgOuq+wJL93lfs3V
wgnT+9lbPhTbL5HClhwqFVXvEYe02vt8WLAPQxkOWM2UAVrQlTIzYcVDcMvc4rthcoFij3a7+gCX
b9+6Pih0LLCAf4K5BZfR47Red52O3pi9QsEDS+wNIP9biUzZtcKfddls7wX9FHclanRscxMsMilJ
GJ9OFJ63JHYR1D8KPFyJCBIbRgISdA6mszjNcYxLhEC07bYGwYlt8/IzqLqLUa/OFNuBg7YeSywr
R1lUZmof9hFSa84WMpXCTG5ZAgk73JB3Zq+7wPbtKy9rCRUohK67IzVj9Tx07MoUcciNZqdn60fk
2HwgMS3vmN6d0BYWTmPtUYGndxP7U55Q2gtas6Kbvznow7/38DWPHmGUb5LT8arpavehrF3Z3g+l
nrHUiYplPXPCxXwb83HE7nRTLnY/fT2lx7Vzy4e5d0fQJr0yqLLaGwgjtQvmqJsTVuGezsjy94Xs
aBHNOPhq50x8NftsKgz7Y6RVe95K48wMHWsZRuCpHvuD5078cc4Iz0dfbL2V4GrW4dVQirV8DzvE
EkeG1Jb0eqGvQcQVpMuDQSv3KWkHeNXC1gQ5ZeDrqcyRkK2oXpA0THb9rpVJH1Oq+5+YP52g1dVo
yUZADbhn/MZ9ZQYEdUfDSNDrUBgOcjWJ6DjUuoJZZSqoOTNoOh/oT3pyjUtnRDLvMRCkxTaIZKwZ
fYwrx6lrVCUAI7s0ZTSGOjII7sCjqTY9JgEuS4XkblcQaBlCGMwcTwhq3CdnHYp3E6LmTeo6oMpl
ylENyWCH6V1bSrRFna4ocqFa8+rQuY3/zWocxDszY3t3oyWmLRnCdGbkMvRRMPWB3T06RaB+IDXb
rIMJVnXMGQ3edmE2pBcsKVnvK9VQmdaW296LcAofSFbsXkN38KzDgpDgcxaFeV9y6CZAllLejJtV
PYyr5jlp1sNbD7lu6Df1cK4Yulr2Ap/3KeF32Y9yi/ozY5UpghjA059jVWSva5+VP5ppdb83NL0/
58E0BXQsay523Iak9gxdNmCSh1NHPKKDf65r2BlRNSkYbrNsEPJB2B/R2g9OQo+UdZyG8HCUzIjz
49nFJW2fqSm4mUrPMmzgtfBAAcvyRfVV8RilVXQHgQj2otN0s05Ql+ni0LcYcjGFpAlY2e/eKCVo
QBz0ljERrrxHRqzSdz8HtDiM0VDK3YoqIkLxNa0XcvMbrC/s07lT2kNd7OWSA9DWaDvcvWjC4PbU
gXpsNfN2PnZjppJ0JlRnh4OTczUum/yeVextMUaaBfFENCuHUPUUOVg3q18aV5irYmgmZ7coG+a8
CJkviLEwMkviTUNWx8u2Wi941fHmzYohelhs4tE1AX4tAwpMh/dH4RbrqnMYwana6H6q0s2Ladtz
SolUCD4T27G+68LdvqfFMguk4SfEmWyE+U2WozskmwaRSTbyJ9KTj+EK9QZ6dNfwVi2EtDTY8eoG
4prBMXUTRhnS40A01PuZxHZ7B2OkDfs/RL0zrpC+m6l0ekAyKrOzWozRvdXmuFxEEdz9pbtoeA2I
8XGXTus6MmxBBXDulDKy4nEiYHlqlUWHOkHA72lh25KBxLLr7p1VIBBAPTYyTpOynKBJlnk/mHzt
d8o2Qibhxmh0Yux5fltcbem9npUoD1EeVXxpeeRTfyFF3RDSZVm5E4CDxU+TAdHs580SS9J0zOFT
rq0V4otocIoL3Mei5lovRXjnFVU97NxlqxnY6lDb3TL8A709M7HAwxjc5qeoWjEe1nxLzW41gFeH
LKdc3gmeotptbO1UHCV8FQ+27i0BPuSkD8UQUGEMBF9YSD4XSpOVT/izbg0p6wUTIA/dtOJoMxAC
cE0cwvSCelZCR3ajfz14MNCJu609IuOwL/FHlKlAg8t+RsvulA+TKH2KZjBVNHkagfauZpLoZ5f2
6/euFuWtRJ9un6SDoMjgsgHtadf/CtOFlhCEF9QQHJE6rPSgbqagtn9QB+opoXFpKUwXFd6K3h3E
MZXh9iOztH2NfchiXzJW5v7UnnBPME2NUBPvjuwciDjfYErt9pYxA1eg5nfnHMKdeIMEORBfVGBK
+z4n8qBKOmnzwhbb9h7nUUEwD7MP0VvZY3S+Wtmkj5r3/W3jXDdnEozjvFQ5TLi7gCbhNTZfIY3g
7OzQodxQM3CI1PbYLfE2Am0cw2JQyC+ivMsemzmCdkJg76Ccaqvw3m86ZLEcQtntUKMpjhee8jNa
9eX21P4hyrFrJsMsqxvvmJhMP6oeLDlZXEPfIU1YIxghUOU1ynFYi7M+XwOUWjUgRlPic7s/2Qt+
1MBu+MI6ff6Yy3aiH7aj4ZX5cb8Gbmvrj0wMCj1EWgEuRRGAPOr0tn8UHVoAdlqUGNLD8TguRpLK
d3zF649o9beF6t5FFaIBbT30OBSTKKZl/SALphoS+Cj/3QtVcM/JNLqHLs1gvFm6am9PmaLwV73b
J6fdeT04JZDPvjQTgLYXbkgk87C5PalR111uBnNNPdOO/lkGt73ucxwKBizeBut6XDhLz6quc89D
kBKsWLGXp7HvTC9uR8YCf6rU3m79IqynWCOxmM9kt4XFZdgXrQCez6bgapv8un+iQ7CerAhYFBKo
t1Hn+yX17qR78Vq3G4iaoK4vP6KsXKyYRgyFYioYmTr2A5rx54Dg0gjCJWo9NgYXkAyVbQYEj/yn
WL+jLV1I2IgYXDq4PZM8cTevZMb++7TzV4Mlhrkx+8S6gWksR+LF9/uocy1WLxqQ/UAHS+cHQbFp
PFfDfAwqbe4sqz5FGKQZr2uad3U1i+O/X/7ruPfp8sS2MowfYh3rf01sYYJVTYhWmpjBKxqjGiHz
fGajEXSZ7exvYSiiePNkdqlMjSj43y8uvs55/+fqjm3DOTJp7ttf5ryl6KmuoI/jql5KTHknuI8Z
plkx67WvJ+3hERaux7al13Z0hvB6pblHrRHFWSfZGyEYdxXKkgQENfzLr/vjjyNJ0MFCQOAK/cUT
YjDshLOkIW2bDLCTabUMKUUNFliNnd/t/vIsHF70f/uUnJ5FQAwyHwbGr1Kc/vy/fGVaG5wTErON
q5SSY69EykbSkJm4r+i1CgReYIsZM+ooCQr6TKZl91WL7obaDuh/8KeXf/9FX80p/t8PilgWuJo6
ztcgll7LVsNzt+zDXvgui8BFIsfIVBAXxjPvKSXGX8wh/rQYA0gB38Mb9uT88eURoHnqqhEunpFA
585HakLZK9DjTrY5R0EXHfuW+e3O9f8S+/DPC0sftbF/Wodw29GXZ7/6FsMifc8wYGvrk7nper3C
oV2ikXDRbw/TbgiH4SHy6uzw7w/5n4vs9yt/ueWwY/4R9Q1kIw58DHwBRBf990YqZzkHk4JY//fr
fbWr4EP3PexoPBsXbgxrT7/nv1bZuHqdKCTbDclI9kWGvpUjt+/+4rnzz6XDVUgIZNkwlcF//X4V
Ll240cBadrWYLryT/C1sxAXEvP4WoLn+y7r500PEcftkCQYpiP3T75cjUDWNGouVqibOsQmoOAGB
fGbARpz974+P7Vra5Jhi+ft1u9TEJEioTaBzjCB0Uup1CpM+GJf2L+viT08wJIHdZvidqYSvBlDM
jSllCo6idHCGc4okBr+YVS4S1KSMQCtw5L94nv3til98kgSt/dDMbHd9bumPdAVhi6byBGGqvLrD
FfJvPlB/vKBEBsIdnrygv5x8OkBFW+Xc4gR/j4A9H7cLzC1mRv21d4PSYv6LmeCf1j5ZR/hpCcxD
MZ79fZkUs68pXrjgNgQDAuspQuhkhv+PNxfhrEsQBMoldpPfr+J3ysvWkKu4aQaOt0T5uW5xWkhM
lgXWfq6paf7yUZ+Oyd+PDvTVDhs11m6nz+70pP/ro8bxJCvb06pMnUoYhNPVWB6RoEfDgQkX7AMY
OGSsJhdzGe3//YP446XdgI/B54FK78ulu2iuqb6Zfgb6ET9ObegEup6U/N9n4dieEpmtaXn6ny+K
GRVLh2XjYQv5ZammCNbNRHQViP9ivzAmVMFCVGlxyxoS79Q7iDQ1I4jpX77+0818ec6YwMJ3k6DA
1vbVkmpxii4PB/aZMZ3DV4fR75J6RSxnRKTNh4wJ7b883T+s2FNRSCCMKzgQ/7Fb62hC5VfDrCFQ
3XkYbB5my/0fQ9JPub+cBFyIhHmiCb+u2C0NN9dD9xtjE8GQrgjS47gCp7tNeRjqNARkcuVRumhY
/7Jw/7BxB9zZ6fJs3gxJ/75wFbPvAaOm3F/Vm4thmoME5Z6HLF/Of/Fp+sNCJRLQJU4EM1O8TL8c
8UNtO5v2GtYMQ4A7S6ExM55iAreAVbrv0Su/VCL6W/TEH24wOhnDEx7kkeH8NSSByWnskBcebcEX
uLMVuiRmXNJjZjOu8O8fxR/WSnTyoSVig8wbAqx+f5Yl0+fASdxgijPQLpoQNOnB+5sN3D+vgm0X
dkmYUP0fZ+e1HLeWbdlfuVHvqAtvOm7VA0w6Mpl0oii+ICiJgvceX98DPNVdIshmtuoo4ohUmoXt
1l52Tot7cM2rJvYmFB4VrCwCSAKnZEgo7Avj/ow99oGUBTKPP6hQgKhWfkFH40qWaxbXrEGxaCnl
GmU74Z8CH5sQgmAvgIzNhQDPwrJ4v6nNUQz7EU8DtkqqR7JTDcpO4Ra10IZn9MYHw0HfSUDZi6hI
GKveCiLNpAa5BoHEPICPGmVy7VC5eAap971yWvAoQfcESMQwVW2lFGU6NoYxJ8Ypi1pyQIdFkxc1
FIWUI+3/Hq3W5fTtT7cc0LwAKcMSQcMZY3s7LtLbnWEQACGDLzSkz2DdpBQwnX1h8x8IghKSoniW
i733VhAk9XCNpFjJilLiGoVmuSmncXQ/l/LBDMLggsUlcpXBd7kaTlfQx1rEFXdZbzQO/TlADRlj
Q41lQt6G2v/Hz+V9sC2Qpy/Eklwm8By8HVWhy36fLHQ8AiVoNjUc0qZB+3p/LAVIHqJhmoIeEs2V
PULIPRHaEuOALJt5AwgFOBE0B2w/l7I869urkfODHudmVMGbX9sBvh6CNrVgaSqw2VGoDSgLTTPD
HYZrdUnDae+odbT008R9cIZL5L1mhx4Cg3zJsHCDrdnQk4ZGDnGkI6Ybmn6XxNoS3KJm6ikVyBde
CjLu+zUmQ5me2S8frJ8JLjWwuuhbWVtjY8M7GYcyAIN2H7bCVaypmd2U5XDGal329npmYUsio8o5
A/d4dUcW5UhfvUlBlpWa+ZYeQ78lmd7poqdSEdSfOWkfrSPAf8TjlhmV1lGIToGSippR/ENzjLbE
8+iSjBJ9cgJDlq/xHoUbXdOrjYKRe//5FvpoOhf7FbYPE3oqZXUcjIjocaBrVOJTZHQtgb/kFeAb
nvEVPzjk3McYyZjnGv9fXS3gL5UKYOlUCeuJYTcUEjwpI6ii1MJWpLH0Zvf5qD5avsWlBYIWTWmu
ce9noE0K2vVotclCjTpFNSBXqJM2pQYL1KozRsCHo8PlXoyAxSpfOd5ARVGnCWQCkCo+Rf3Q85K3
aAprTHdJponN7UwrjvXnQhe2EsQtM/oOI36WqRsuZxpfJmjTSBXRUzWhNAuAZqAKP3PoPphP7Dd4
6LhvsIrXjnE2JLS9gnNDj1JLt48TzWOVPtKMZVQjLdvTIJ/zrt6RebBRoBDR5cU0lrDDVydwzKww
0MkQ2BZnL/OivhWPwwiklxW1+c43yeBIUdWQdiUlTeksWSI7mAzychmgdWf27wenxAKJxAQ8mSkw
1rGOcKBsEoqmgsKXOvBgs6W+LpDPOR4fj/k3Mcsy/GYbxXqb9qIPDY0/z6Nu192CdgVfo6o5mWK1
J3azsBcH0lxmCn5tmQIGBIy5CT1OLJ5R8B9saoa8OAgL5ruorkz3AnQ331AZckAxN/eI1bw0lB+d
OnKvu77B4/38yH40xcSjuVBYbI0I99uxq/oMtwI4ibahKRVAaLT0GFM2nBnVRxvZgM0bt4BqKvBp
30qhbFdNxw57HYsueslDPfQ06mxovRymM1DKH02gQZUYUWXSsu98nz4So6qCxcsudDV4pEdWe5w7
S202aQGula0n1N9u/oM5xN1aINJFshqrNQMxmUIBCaujhjzc9WsqBEnXhGcG9uFK0ViCrqNjAmP0
7RzS2+SXMnSp0AMHkbkBqkjtXJwsuqA/H85Hi8VtyJVOKmC5PN4KqrF9TRpbESS04kagOt01it64
KekavvtPREHXgH/FrbEOgmfN2LSWwL4ox7Y8mX4bkh4xKeulumiIv/wHwuARxQESiSEZq00IpE0I
PDUWfE/qYdN1LYSXVIy7fZtm/8GOwC5k7sBhX+by7RRS06TqTUbwRFG07AY4C/NKN3vzjHpcvmVl
LS1AycYSoOFSMldS8rTXp2hm3+UNdZR2R+3oHn08PISENDZlR8fPn88gwT5KFuGWxPBd2RMK4bUg
00mggamVO/FMi1wdQxAG/1N4ZrHej40Qn8qm4K4liLEe24DhnTbUWC8d1RT5+NVNYdYHUOn0nVhH
/ZmBfSDNXFijFPa7jOO6GtjQKQIs4yTWtUHQD0FmCfexRVcGUcT5Gpg+/4yd+/4sg2ItQRGE6YIx
vebciESdAn6hoLGd7Pq3cmmLyBR5uP18uT6UArshx5goBpLe7kJB6PVxBqGJCjdQWNU+qK8o6TyH
cv7B3C3mF4kWnJIlGPxWClF0OqRM6uzzfuqvJclfiiXo/D2o2aB/lSs//fXHw2ILymSuCGTgu66G
pehpHQUhrggoYzgJmfwzyo0/5KYmTogfAokTCn3Jia7vRVkAcCKfe3y8QgFJtwE/huiumjsUYdCk
JrJmZ07z+9VaYsqaQVgDPMF3urDqS7pweov6vrTqLo059o9iN4D89PnsvdfutFhgLEOcinYnUPJ2
ucyMSh9KPxLQMdrCy5LsZV6KzGo9PseC9W5AkJTghhtkjyQZDryVMw7aby10Is2IUjVF37JCKL2k
Dc/Fxz+SshxaXeVaUuCEeDueFP9mabmlaqhOqVGJaiW8VCMtO3P7vvMVGQxJexiwsJFIWa/EUH9K
kbmBmJqO38pOchPUnWEaEuXYdyVVgnFjUaVHSz46BlDN6s/TcVwnC5sYFzM3s7q+vkQg4jt1ieDR
Gma6ljK85BQdn/HgPphNlSyDSH6euBCFqG9nMyauP+ohQuRu8C/oiKFqRgj8M6Sei1H55uJCoS80
Jdhn2ExAUb+VUkd5U7eN/tTRjVwuXna0y0RjU0iyTUQRM4r2Mtgwzuz8d7GTRSotTsSNVaCJ1nqD
WkVwgUf9aewOVmheZr0nF76T6rE7z4+fH7K1TiQ4Lco6iPB4Lrhv71hLgYiZ9GqmrIud+RVcFd/p
hqy/EEB29wLVD73P5a0P9VreyoqviwL2MG2pCgz9wQb5yLzleuH+Glv/zEH4UBRUQNCjkIXGGn27
dqS6A4CHJ3Araa5CliUssV7wmhw62M8Viqy34+u4fhO2vP6bZxZMkmECj0c7KkRel2FOA+3cK+mZ
2ftAyhITp8duieu9I+nRdN835orZowFyoGsi87cguPypTchYcEc0qDFUavD1dX6r66SQUn8gIKlB
0bYDeXfyabOx+XwnvB8L8QLaLsjEEEbDnHk7Y7Q4zLGm0w3pR2WJZ96EHjWPf6raX6MSv0lZrQse
D8ADYw8SAkXMNuBc38RE+vb5SN5vNEIs4L+aYMdwhPSVTTamQisHM3htRdPrP6UR0IiULuAFvMI4
RwYlLXfR7xoJCwZhhD3IxMDDIa9uxQEgBnXqyZBlszkdrECkGZ67urkE4z27hm41dDDnygsQZmVn
jGJ5DxRv+ofKF5+VGxkWQpFopCivveSs6vImC41HK6LloALL0Rl1ovGfT+u7DbIIUXHuXi3Pd9Oa
gS0DVnHwLZmqzPKUStEOea5O1vZzMa/B099mlJob/mMuseJ1sp3rPJA4a3JtxAL0l/IgudT9SZdg
rnVXWhdo2xDXkp6oUaOFkc6nIYFyhLbiLthbAdBYIvzfZ87Fq8v17+ch16vLWD0MnumlXmcd2FLF
vidaKN24j+79Zmt7jrdzzwx52ST/TxHkVlYGjy+1VQy09c3RfbrfI8C5+1zAa7zvMwGrXdpUTUm7
rHSzsTebx/3t7WZvO5cOgpzdxdG9cJwzeeTPJ40RrUzttqlTuV0EujeP30+BfbK9b1eOaJ+ZuVcO
5M8GttJaWVw3KgVMN8fN6Wm/ud9sWJ9nZ3dw7s5I+iux9Zmo5Xz8dqVgX0mCxJAu9qfNaeciyt5c
HDcb190cHX4/uvzfdR17x0/u8YI53vOe45FfD67Lazv3wGvegR9592a/P7k7Xj3y4T1vdZw938YW
4yv5+uUtm4LP7+83p/2eb7P5OttbXt7sN84Tb+ERbGf5F37mF8+2nZ2zQy7v5Ruvtye+/sJ1+aon
/mXv2Z7HNz66R3u/v7fZa3zG85Yt5zjL2zw+z/ctX+Zc8sORkfBEt4v47c45PHiH5a3eYc9EXzku
PzPq3bZg8A5Pt/F27KvN/shCvD7blk/eOs986463Hq7udru7ZZqYqOXT7vGY2YvYO4d//nzXU356
5lwtN8VvS0ZxOC1RgDQdby42F8tkbY6vf/j79LRh3k/Mw/HpuHk6niqbRTk+PbGJ7MstD72/3e63
26233V7aVzz9wbnYMVXfLi9fh3ppO1c7NhqrypS7zs2FY7P23uHGubhgZIfdGSX/Vx3EZztwGe5v
w0l6w+gLNvsFC8VinU7LPO/tV51kbyr7xLJ9X1aYgRyXV3jjcXO7uV3Wgr3F+vDTLR/Y21dsgw0/
Lfpsv99e8ffujjG6B+fmdTufmKnlILFQV85ms3/dJLvD4cAyuhfMIMfttFkGGto7ZpI5YB43LjN1
wXcxK49H9re7O7l85vOVPbuwqyse4ptCMJgJRDJGns7eHl12GlNhM4S/9pZzZj9pbw2L1U2AUjPf
zj94SHSdLhpg83QKPA4EB401eN1Wt/yHfCZtOU+Bzfoffu0AXLV/ubvd7tdg39ydUbL4kWf298p6
nwFFnIZFyz6yvMe7nbMsCj+4J9e52O85vLsnNjhnFwWA0th6XsVp22x2LPHR3S1KwX3cbDebJ3d/
OrE9GMzpNrDtrwxtw6qyb7wDB+eRQ3ywXzX5frs/7W9f9oH9crt86ff701Nk38/298Deo+q5Xk63
/PrywhShnnbO1R36mL9vdnfe3e4XGw0lYN+jVEbbDuwtp+vr5dXV16vDzvuyP+x+3t043ta5QTs4
nnfn2s+Xy45i399xqmzvcLhEvx92LL+LcuP8cRr2m1/8ja5FIqpmd0RNHy+cnXfFznx948Md/7yc
4zv34ubx0XXvnJ+f70ttuW4+OaGv1uLvJ7QQgCpB4aDTj/Yjs9MvU/ptu+HULcfPY0V42IvlBN2g
e3n6z59Aeg2lfvYIq6s+a00lzpY9cdpzPp1fu31ks8LLSUQlnBg1B59fOc/8z+ZG4nTz6mlz797v
b4/uY8Ejb+3Hi+/LAWd7n7b29v66Xx4ePXLLLnLuPNSAV9re1XNsH9h4XHCy7d6gQp8s+4t3tSge
1965HqO0D4u6OqMC1DczTUyIEhe8ocU0M0042Vdbv87NfCjLcbBnesQu6zEBqrJR2jPppw+lEGil
dEdGxrp2R/GNKMmJr1LLCOiArve626WCdMYz/kgK8TTi4wSJVHzJt3oly7qeWpMQAKwcCEN6YqeL
bKrL28+3xlvt9deM4Q2B4IMBT6BwZZJFZi6DnAxCGF2qgL1Aj3ClV8ngRsAbnAnTLA/87z34lygK
2jVaZshjiOtKJFpYgUEx4SESpdpSXjJA9pND3lBBdj1U0GVukmjO5FuAd6MfcwTlx5kq7XXLzOvu
oOiVWJQEzzam+9sZVVUYl4yJdQvj+r6jvxzEVmU7+8kOpoydVtRPXTQ8dRKsjap/l2vd40i940Sg
sWqTPXRI51JjHywxvTEEPuQlG0/vytsHqqRJDiegRoDh0YV9wipdEpbs7j5f4nNSVsPO+m6gjhSs
gqpoDVuRCsVLYCA64xF9LMVacswEqXDS3o6lBtTEz1O2azcH4Ua2RmFTyqCL/gdjWbKieNbq+5Yv
C16tFLBdlrCI4ycwcZoroRf0M4fig51KQIVg/Wu1hGGuZozK2qDsMzB1kkiiGjzDTaLzVwqItQXt
pViC4yV3ZXlQ+rj/8vkAPxJtygvjMc4usIqrLQGwTi4NGYulkIo9jpI2PMOEJewB+tGuM3CEAcvV
9Wv6wc51grxfQBokia4DFkdQE4CotwsoDBQQCXUMYpupVsc4yYtdaDXnanrej8+kzowqJarpGOBa
q4Vi1etimU02oAy3eNbPvWre+7N+6MHsA6W/3RlqfcYkWkVqOfdLNRZYUSTVl0z+yi6kz3wgyZJP
4I4AVfVolVDB7EpJiXQHUoEydCUz6oCLG3xDePl8Od/6GovOMyXqLihhpr5H0ddRdqqkQ8tKEG3q
NJ4pox97RRlWHuyWNLW29bk800dDVdk1kkTInZTgyhmAzEaOOgsERH9pX5XAO/6aBoG/ofcvBtrC
KHd5YUa7zwf5/g5Zis7ovqPGBA95HQsJobYGFgdEbSAsBScRC8GFVKfdBPPQndEyH4nSKTpegsWU
9a2biIDmneHrBlYQrOhBRneLiej5VpRnGymeJf3MyN6dCXpraA4kDaSYpJ3W5f3CCHKOqdFpq40g
twk1iKZlAlXuH87f0imJiKXgg925Lj9XUlAXTAilHFA3SldSk5fYkFo3q9L+jKR343ntydQQAw0f
6m15/TdLNJynUASRMnKCqer2wMZlDg3Zufv5eN5teqQoOruP4Bi9EetQq+XjNM2gqAL1nJmNhzMS
526qh9pPMA1M0HzLWD2zL94PjCwWwE8sEbcpP74dGDjyfWxUYNRYSaN5VdiD4eHr8/bzga1PF2YD
p4pqTZWMFmdsdbrowJdg+aRQu/N98RZQMwDJsCBgOUZfW5ZyK8jGGSvwnUjS7ctdB3M5VVzKus0j
heJ5VBr6uaOmltwRxhrNsYpWuJbA0jxZZrsgFE+t9/lA5VUAm9NMfBN7469DTc3J2/kc9SYEFAHu
T3lLpacN4ZknXYGL50IS52getUn2RW0f4Biyp6+fy17Xz72TvTJJsd46vVpkl+7TQ+5CwWb/PFw/
n5GyfMvv1uh6hKvrTolqSY0XKcfK+5449y/a9vnh7hwh91tfXH83ltWBS8eh68UEKe0msjtn8Iqt
cpTdcwm7lc//Xs6iN3872Lh3pRXGyOldrFrWK/K+zvaPL1ehfd24z1hldmjHZ7TJa8HvZ3O4Og9Z
kzcGQOONXXlgbTpkiRwYCR3T1d3n7bfG/QIq4RndIi3r8pnM5cD8NlLavdJJil5l0hXkgBllPwCK
fpod4ws46/sz2+ScuJViUcABk9NF3OR8nzfiFqJNr9mEV9Het9Ntd8a8XSeO3u2XlQObqIAzgFuw
rGPoZPxRbYDECZGXZ+bxA73y+wG3VnamacSNmS/b39QeO38XQYxQQnGu5QkYZOcqy85tT2ulTmJT
kDWQRv8aVnqClMk1NhC+Ol8iN3IJg00oFNH+dXY+11fR6pSva5aGIIM4qEKwcicfmofiqjoo3/1r
0n71ZJfP031+iE7KtXZ/Ztucm96VdgnaMdKLZR0B8HYBV2LX9DsuRMe3Daf0ci9wTcd09DN6+52L
ux7vSt9Mcp6kzbJdqTTaRDvJvc8cgm6+XTK9xUa2z2metUG2FrhSPKoAU2ZIUZ0t5TDP9D4NukXd
HfrEOLuWZzT22ra1xjDn/kXU4HxnJ9k/cvvwy7l7+HzplgP9iX5Z98+BNxenwiJl3kB46YCG7+TO
udN3TshKq4xpDnZjjhD1xt9WQOA90Ox78M/thjO3+NowJ5GeqvUyFmGnOoNDG7z9wzgah3NO3Yfn
m/IvukMWbARdXinlJjGzXFx2QeXBronqUlyLC091rIvMgbT5prmGw2Rbb9VL65yG/mhb/C57NZeg
CU6pNiC7dQdPf0g34WbYTG6yafby7lylwkfnmuIOBe+VShzqcd7ePjHUJDFBuMau4fsRJVBGACdV
p5cur914vvl8K67P1pJboC1Lpt6Sbk7aQ94K09tI9sNUnR1BaZUN6JjwaEh1BKvuNJ+5Dha98Puu
RxT9Q5R14uSYBv7jW1GpKeuj3MOV6oNGdFFYeU6Bu5Keud7Ws7dIIWij4oCAjULRwFspqjRB9dQA
dtmCCnMCZtw41H0K1/wkZ6e4zLIvtI5L1388ixRnq1RoEXigVnE1tAJArLopYeeGYrz0QOJHTalt
dgNBUXpuL66vGwaIDydRq/XqIawDevAv1rNlCJNj5H1uOWCcNV+A/gVBs9YKJblPpb4F4j8zYCog
iNwINsjY2XUaT/6D1uZtYdfAe/b7KtPlG2qHK1gl66g07VKEKfPzeXlnZ1P7JuLbSoSaqLti+6xW
A9q0vDUMuLxlI9FKV65DK3bqhZzdHRvdpxVH1/ox3sBp3z/X4NL+CBorMF2JKq15E5eKfg7VaK0X
l0fiSTR8+6Vee13UJADRGYlSOTqQaiVQSyiyDf1Y9q1RIgCohrI3D1MpYxFF/XhGWb4/bAqLRjOC
tZw3yrbezgbY/cIw0Qbs1K35VFGq+6UFevIE3vq5NqQPJMnUhunEMYgq4Pm/lRQ0C8mxJc+AKS9Y
ciFN7W4xxWDFUzT08vkivz/XgPLI1qKTKfGE1W8lyxDHrADI1DGAPPTaevyJ0grO+Kjvdz01rMQv
SFUQQNTE1bGe5n4IioqNbUKcoXtB4Qt3aiLSfGG1wA3u4YoALe+PB7bghNDiTjyfCrWVoVyAMEjp
j98BuAjTQyU00S6q28n9XMo7e5wNCToHBVzmslZcM6v5o6xJieeud3wh9O2xNyEUyQLFToMpO0Td
XHhG6qeeLMbqkXrR9EXLJunMQ3ywhhbdc0vMi4AwkZXVMwy9nIdT3APnB4M7iJfwShSTeEbK+12p
iopBteLSiEyjyWoRk0lJjJYyYCcayvyYqo3k9nD07rNuPFc89X5AS9ksrTNLVxoFcqsbW57EJp3l
FjKgOQoOcSHMex8CPufztXuvS0zKq+lSJblCY/866wq8Ci3Gk9k4hhDlrigCcZiC4LgjMSV4ZqYN
UAKMTb/3heZftff//WP8X8FLcf3Xxdn883/4/UcBnufSH7D69Z/H6EddNMWv9n+Wj/3ft7390D9P
5Ut+19YvL+3xuVy/880H+f5/yXef2+c3v3h5G7XTTfdST7cvTZe2r0J40uWd/78v/tfL67fcT+XL
P/72o+jydvm2ICryv/3rpf3Pf/zttcD/v3///n+9ePWc8bm7l/p79PzuAy/PTctnlb+TdqMCky4j
Qp3EB//2X8PL8opk/n0Jk8O9yGuUN2Po5EXdhv/4m6r/HewHoogiLwCdsdwITdG9viT/nZVFXxNk
XBrzAJn7P8/1ZoX+vWL/lXfZdRFBSYtI/VUX/tsGIlqOdUKEbTEVdGL2r/flb5GFCMhHIEVBFNaB
szhEYSJ4fVpoB8EIimelkLqvcj0sXJY6BcTT+KRYheCEclufTOgVL6MhUr/7FeQAVhyZ+zScwq9h
TEc/8OHqZQs5ClQjRH8fJSIm2xK4wPCC9o382pLb9BIDNvo1BKp4I5Dp2VszbfGan9S3QjNUV1IM
+m8SDd01N3p7HPWufABoGDx+YqveoHWaK48gJCVttCBHg1Ebt5Xqlq0Y7FsJTiV7iGpcGnGsbkxt
Uu/Uupy3ipDE34uFg8cIo2GvKHO+G8usvaF+ZL4YW0iExhbwXYoQZ69o5myj6WFyWTTDEZC060CW
vGA0blNoP5xZlu7ge8appYYdNOmxYxoUGOLNEDatQvJGv/PB3J5CB4j4n4Dh8exB5EVp55QpdmBG
z42WwMq1cCoreniQlfSkB1+GqbgFYq7eQaw4XHeTn20yawgsckUDdGSkxS/z3Ax4+q59MYdS3UZp
mu2kWUZLZyUkDZTDfJfiULxTu6zaC7ArF3M+fEt8S4GOWRW2gxS4Q6hcxQTpt7NU5zfQk8vwOZrl
lyEXJ8/QO31nFEJ/H0QNtpxe0okui+lwCCsouNuk6R5aZVxo3YBvIEtYWSerC390VeZJMTCUGe1i
AERmiiNQiAHKVOv/6CBO2GaV0t6AzEGPB9Cl2xLIY7eEb0kTfNUFIOHaaNpHMpwkPIHBGiZZc8RR
3QOrCLVJ5Q4arPBVNz4EpW7BYw1IRNJ9N5ToFn7xyBuT5CjCZn0wJ+gI22wON4oaF16hzRdtP15U
ArwX0IQDT/k9lEHTCLog8fKs/wLnSljDXdOFlwJk8CVcUCUP0Uh158oQV8NLYe5hte0eOiNOLiSq
9y/o5o4aOxhmu9GhIyL4r2zEvszcIMY5inJvqH7KFRCFHcTltiIH496oDj4pJSdolMarxkLY1vrg
Am7G9Ia+fyi60BvzPjmCht45kWXGrt6YW5plVBtAZfOHNAjqBuo6X7ab0DDdXpK662lQbVUPtrqJ
DT4Z0zYSYWDQJtIpsabYUi14otpvUoBzFXI7EnindlcV445ux+og99ZLXUtQU5idY8TthaTFsE4o
Exj1rTEeQb4pPYDKNr2sB14/xBe93CXu3GkcOCXsvUFNLsCKlQ59WoV0vYobrQaCrlVyZQ/xgXIF
39BV05vqDbSv0GsY1Y8GDlWjH4oT2aabXBahIGvLhXc805hzFW5TQ3geIY26bPQovq3FmMj7pIiu
oRaOrMJTBCV6qtuGThu5qBY1trJaP8+tql8A+aJuoZU37F4jO9f6waltGVEZh9/kNINGN5WGh452
oQ0wLt1dJ2vH1hSYq1Bw8zI/GDBcwnn3K86iPfnM6KgHo/qQ5LNM7/qpBerbNaeIni+YnlxlGH7k
C/ZxUInKgzZmMHjD2HBhVcIGWJ3Rhuri0aoiqFhqWGjFOiT7W7v4usUWHtAdia+kcc0iMi6jKCof
1AkGzriof8DAcwOpX3cNX5cdWirEs9I+gresMIAtiIKYPdmWd0Df/8wn49mA8Uzr0xKUYkDcIJ2i
Fr/wd2EaxQetbFW2ul7vhTTpH2jjAQnaVAQ7NGg+kYG42/hjmvxQequ+jIJMBDAgnX/VED+7uZIS
xE91+MAio9l2CfUddiOKpM3BcHFKSRUObSmlmyYeRziAUs5TVQ6OKufztp5MkTRzrG3GEIJIsBdh
jIqMYRelDcS/TRJ6oCRfzYOqL2VFMPvRNOEGpGkuJqWeL6xeCG8nUm5PUaFqiWtA73HV61l9avzo
oAbJjS9XZe6lqRXx2fmYJjA/WWYO1YKkhz91IdF3Um/FjzAUTVdG3dQvFuAWLyPLdkhm60bqY5C/
zWH8rsE8/TyVSYXrurRugbPtpoHsBlWwN7mKvL7SpH1tBuldZkQ/21YyXLWoFFeAfvWhaOf+tpSz
9KGZgDeQ9Xkf1mJiB+At3AhFL0VQfVpyY8ez/iiMGujaVua1JbRiRv7Fz9TCHWLwrKH08q/6Kvkx
hGJsNxGIzpVgpK4YpgFkTkYlP5chUE0Q8sjNQ2SGOihhkh+KdqQEymYkRRfB8wIAaQ55teA0QwqG
cTMJ6h7aQuGb0pf5JeZHYroE5Ix78LFNzYZ0pftmCIK8sxY8lVbo+j1p/OJSLshtN2oMVYoMFhUN
2UFfXypxE0AC69fylxI85Os+klEDEQVc3zvRHExIR8DTgyKmfAAqVrtXpQK2+aQM58Bu0ly3di0u
03PVRd1tL8v1naCY+S0Y1s0dpohpywNkB6neNXaTAeTrS3QMxiJKq7C08QRK13zsq6Y7hElabjV/
Tr4UqvRQVBFbrMuKC6sclUM01+Mz8wEH1qxXxcsCXWpXU9j9CnjT5KZRo3wxJihf7TiQ0ZB9AJ2b
VCvXSb4tyCY7Y5P3t3JHetWEZxmXMHID37qL4x4aAvGqqv1bITG4iWmD62Br21CI8AX2Zv8XlND6
ZlKEXdNM21T7aZq5K4jGwkfqUvT1XZQ3vQ/WQRhGUDPDnTqdFjKVSzOBbruPh70q9c9mD8GwjeuM
xouE8vtiLl4oRQdXQbCAvY4z2KVmSNwZyvPnqvcFdwo6Oiw1/6iBCm1BmBsPxDZkq+238DBqX8g0
DtC3DcpRTFHHYjIGm9wIbagDZg8EkeamjyX9S81xylD+Y3UHn4rsmeDrX4dB3jxHdac5Ucc1A3Jc
Be59ooNGHpv7UNNpHlWw/mAIqjetNegvgKp/nyBq+0JD7sDkZPW2FDv1pzZpoYft1XCD1pkDX3R1
01TShVbM6Z2WJAYswVXt1qO+peAJeOsQoMZYfLAUcK3rRsuvCqtWdwH05SPI7OO31I924lRtZc4l
0GmXgVlsZZ8++whI5AUsW3yIWOMaGnp4DbmE8pceOjWalYaal8tgK/rRoICtHwc/qyZ5NgSzPsmZ
5MXlqF0qIKbfamBTQGUnh9dUtsnfKsJWF7nQF18CPVVOQ9c2Oz2dcrfRR8kph1GFJaSNfxAV872+
geRlThTlyxCkBaZAXpm/lCxVOKpapW/lEnO2KAIXWCgnhJMl0fvTFBxE+FLdPNtqgzFw6+m7zNcj
LxbC9Doo6vAwA26zAwICZPcmDk6i2XdAzsxZ6Rmw7bkS4QKPDJy2z+Xoppsn46sGJ8LVMFcQZ+BS
h1DXSsUXWsggtSyyphNtLZygDYxDaAc9FUTOGF4eLZRdgeKzKdkp9B0Zkn9npZeROVeKHYw6p6Kd
q20Xm7Sc6orp7+O0l34lKrVUZRZegO/bHuogUi66kO+uJ33cJcDz7+u67PZzZ8hfK/rfnR5DGFpE
auhIy0U6pAJZ1Zi2OUeR1xl1Ojn4RuRBUs2/DLomgYFWjAPLkyNfOtTq2EIHAWckCafeSDilqoBx
Jk8BVVbLPo+KqXwCJ1fwSq3dBlFePEItrLI/6FrMXDZ+gNPcLuS/uQRlkBBKrtzk/gUkFj5oz3DU
ingeoeLVY94MYIwPIDVVBlgHVi1M814wDHD6xSk37Zjuz13ZVGCUpw18GWo5d1+HGhpb+IIjkpx6
PcFTEHXifR7AD4OgqKeIF7YdyU0H0WfiRPNBapvEC8Oi8sBYN+4nPRBHp7WC5HaMlWwrmL6xCfK5
cMVJJakCNLXCymcyzD4mxHtTRPM4KNnTfToAUqdTEX1C/webOMCQa9pa9OY0i06+UEUbSNLrZzmG
sc0W4qT4JRMleE4KqLHbAMLisajuoQat4cixADOecwwNtcWak2NJhtylUq6EcKfNk36ZadxJ0FBl
V2rd1Yc4L9N7GTcAxYRTxwWiAgvEAwxpoD4xO90e2lUIyfpUd4pGGDZlaWiXftN9KxVRc6HlFBLH
6paKVamf913mo/JyUYcAoovk3Qjdig3mvuW0dYypogj9QeJyBiKUehhSW6Jr1oVwMcDK6AiDPm+6
xhQvfG4+L/NrZZ9DwLUDkU3wQgD9BCCauwyg2FLbx6U5u53ZWNwg0uSWRjbt+CcuVLHGadk2YJ5/
1Yd+hvszjm/FyvqesX9tecoXDpnJbtss8IS2Sh19IdHLggq3KBxFVE+rTqfQhA0rLAYBWB1BuKCs
umzu5lC5HWr1YDYQg7e6dI3D8NRZP5UxgOik2fbdYO2jLMLGlSI7EofbAo/PhrLEoi9bMUAHV6M9
+wOWNXg2HnnQb34PKmbcFl+FIbLspIrbZ0qTX6Aeu+hzqgJnSj+lbN7QEXuEkAEeMB8mpcYIfyka
J0IQIQlROxmHweph34yzr6NZGpcg6DxYjQBgZFdC35X5xzlMYAAfuuyqhjcKDZSaO1il4L3GL9aO
RouumnyIzECm/lLKsGk2OBU2hTlErEaD4mOsyzEHJ0DA6m3mWLlUu3wLm0N+UZGuV+pkM865dlfP
mbAR/GLegoL+rf/f1J3JcuNIlGV/qFGGedhi4EwNlBSSYgNTKJSYB3dMDnx9H2ZXmVX3rpa9S8uM
VIgk6P7efffdAxfvg4OwOixF9bvVW1gtgVPmd0CXof3S23VLMOc6ez568Lbm4BxGmKjLTIfI0QaN
piQEFW6tboUmFdKtAximQpI4YX8shl7vuz7Dyij02YOwgUnaSN1yz/8oki1QL0W5fa9+Nsa5NtqQ
ncspLuc+fRIerNxKeL+sAuwjGVFpeSQNfPpTzoYeOcbo1IR2WwkI0l0WYLeembc9sN8U3MxgpiuS
qX8VNEb+NF6LqqkfAW0OZwvs7k6sk7tzRztxHKC/iyf6WFl0R9awXtPVA9jtUGCK8SEQwXc5+S7F
D7Sfph4SpYHSKYQJDkEE8eqLt8nRXqTWyci8e8pyY/gcR3c50FTyvDp8HCIIgMvP7nwQdubzCrmQ
luwBRpB9mp11ezRU/RuMxhx51uwdxpkGlOZFj6ZmoHIuHkxNZkdFv+z1/AzTL/aENdxXxtlXRVwx
WWdt9oVrxD0sXbhJhk8Bwt9OZtdXMcqJg9X8XToCJOdSkJ1jyRgSIf4bdKWET8+iIq7tkAXnMfEJ
Xg67ens2pvZFGOIowMeFoPiC2CodDmFgEjsjsy/3GMZUS18q8w/wvXnPkAuUk5JgtzJUImSuUz17
v8lsP4+U68Iw6v0iuYy7ynjhrhgeibTuT43XIVO0Jj3WYp/T1NygqLYH002zyLHT3SzHJ9EGyTpK
wgWC9TCRRQ0fgaw0tikjAjfbY47eF4nRmfc8bs6zdO1iX6fpugsALMVuObwvgTM9DlWrMw3yPwKb
U4XM7H2VThvo6fRaUY8fetDvEZhdk0Tm4W0hldmS5aVr5N/e971E7xw6VV7XflXFxjKC+LCMVj43
g/c6puQpOnVHHUuW9L61/fmhRi8A7qQdJlsMR1p0EFweAN3UBmdb25m764h/C3V4ncnUmM8A2D3O
Us34Q/v2h+zZimK+MY99bWGtG7a4EmkaZkgwNmU08SngfvF9t5E1g7gthOMA3QsEiC7i5OZMPxou
/9DlenEmmvOx6vEUB9maAbJA/CsKSKG2q1+xEKWxY5VvKrUe9CHTD76cbL55SDzBLGnpXfiEzLjy
70IHhBHKcnS+MqsIIIO3L72pvkbLvQ+3A5DMbcN7xDwuLHolQqNExZCjPApXybCHMo5Cod1MV5wy
EdBuunfOkJUdshpFT6/MIibQLJarEge369Ywc/RPg4sHUpJ/1Sms4YkDODUEzuHqvLTt+wRn6qC5
erFzHVlcDL/hsZmShRPlwUwxXd+fk/ZgKZ7yvEmDPSSBZwoPPXFBSXP0T1FjeCrmm35Sq8Ux0tFg
TnxBQ0rAf3KKsh9/zb/BBLvhXK1A8jJfhhxRGzxHf30UwjoIny8n9VSxF1OrxXkw3pxZMrKYhogj
e7w1owqDov6wzFIcNxO6GYDcnF/tomv9s9u6e2lpLuSnO2ow3TM+/ZQL5UQx02BsjW1FG4JFSM8j
95prf4yOmf0m8TqLPBijlllf+jn/9rgUw8niffMoyT4MKOUC2CoYbSfajHl+hp11Zpays/sa+EtF
cMaorH2Gm7jPFegvr21f7arJ98pW5yEbfC6Oddltq/UlKvcEo/pipL+9mefKUsUP5rO7D5kn0J4R
K5mYG0DWltBx2vHsTK4XS9+qzlvuPquZjwtKYZIOOaVT0+zTcduS3APVOFZlRsvZJma6K9zmtXCD
o1HVJscQfV9dl30fqnGlpzcDSHdubv1DbKVxgVVphyJ3rJ1GvMVlmjrt4g+/2Rr4ABEdgyOyYkeK
v5iW510/jHU00QsmJlP0OF/wQIb20v7hniVd3qmixbLkoWrVp9q8HsaramMpfqRtJoarHhChSZyo
v6dBfZjEXISjG3D5NjmwYJmV12LJt4shTOd1w64PytzmabHftQmGuDlbh2C+Ts02HUSffUNk35JV
6OqyrIOKp1LVO/Rvyhbcs958MQr9vBAZQxe9RhDJRLj17kPTuNd8WpMgrzbevZ5rejG3HcNj/bNg
1uAr6N5Tnw4Ha20ipf0MXTLw/Av1RNRFshhyb1b/rDCk9M+5M+OCu3Gr6hY+a/WzOu3O72sKyLEt
n9xtqOMJ0lfojmTVENH8PuB0Omaau/E8XjxO81dds7ewtbT6bz6ZbtwQCXTyTLk9I2daMexTskN1
WSPha+2JcjS9LHyzCq198cr0YdTcZT+borgCPu2jflBvgOKj0cnPeZZx9k+aFvtKA+lsQEq1m8O0
lUPCLDc/21VZX3n71Y5gnUM62fyiXd6+yoCsat6q6QNeuhPMO3NViaw9N9StZgYhnpbxahvyBdo6
YppvnjJjO1Z8E/eUJN+uViRplZ11aUbTNP9t0+6B4We6oz36GzCHMTu823Wtn7Uu29dBxju2lUlj
9ggcLoF+ZhWWRhfDvNpO7ub4UVrAat48fc9c1DjnCpRXZ/T2+0qhFEIIxw4E6CeCCCpJktW3K1vJ
/gGuSr+jnaoptPvh2ZxL7Qjg0hGhXbeot+7I1e3bP4MDiQ51xVDqm9ChbOfhXPms+LLTgJQMu1/W
zGFdjYewC0cMqEV1NMoiAcAYOeRRFt5nX40h19HOm9zplMGav25Minb9bCRzA3Ku8PDboKggi5vU
vzzv09PkWbs1KF/kVG6xbLPm9zBCmU41tK/lNo0OqL504VaWw1tL1VSs1M1SCiB/+MFOamZs0foS
ub/wvlVtu5FLKcGcV9vfbfln6XJTIYLJs73ifVymFeM8AoLw+CIEwj4LhFmLW68gK0r3NlfnZmw7
O5JOuzihu5ngJafZ64y7/Ndf1SbludLnDd1k4VCZUefCNBuuCKT/dH0rwXkLDl6Dyi8BiTw8jrPu
JnWuaeFqc02yq5MdVn+EDLFurx5kiMOoNeKgaUbBXNig7rENf4lVvoyhK7vgOogZrh4UEL7X7Htz
spZpHQmj9N48xT29QCuIOsqp4+yVLq5L4eZ53HhTe02NjoOJOyhLdDH6+3KldTYEqSz8dcFTifb+
R9NFR3XnD1qkd02/88SCxr91+pfdTRetcePUb4tjMFj5O15aKJcBx/ysxLSbbVEeTRWkUar4K1Zj
foHcl/7w4Ypkbn3i2Dx/zgBFlPq7Vg/635zaBhRyWuc/ncgLukkUMX+a+mjjjfx2SM+45LWnf8li
c/ewmZcP0tzVrwrtOcIX1u3Gqq9PuYu4L4roTo4urE8W9owrkpCzL6GavEwchI+s5rw125heVBW0
zzndzZ9ZH4QMA/qE2Am0Pl4nK/81lp1ThVU5bw+taKprPY7VzoCKG5VQna7rMvUfk7cFJzD06Q51
aqCqrcfYGlLz2iop42ZrvzIhn2xsVTGemiIcCOg65kPpPfBATDsjYJ7AB6Z3L5R9/XkqGufT7FYM
fLmTLb9UUJanqbENdKbUflz7qQNXFiz6Keg2++xUxvaiSuoRtzYUdUc74mNTZvbo1dTDdZe5+7H2
/RBWsP++2IoSM5NNTJjcBA/QXZNF6ttu3ko7hOHItbhsMcxs42ZXfnc0zX74aE1nvbBA2527Ykv/
ShPpBA2ozQwXHVGC4k2b9u/iIWTfmWJxvw1vo2boHDdatv2dCsIZtcJI90il1rlTv8qh0r48Urvo
jNzxYDb69DywxAhUVTGTa4t6r6qyjNwhkOchHRRXGMVFNSz3L49Yq6huVAR8Neyo8YSZPhVkYx90
PH5nIwM5siqnpULw6u+eN+C0tYxekRgwc2jEd8e+vtU3SOZ68r8gojmy8VFvt3L2wmYO2nMK1Btd
c8sSth39uNaynCPGlv/HAfg/smP8/2a0IMP2v9ld7kaO/8tocZja7Euu/91p8e//8Z9OC/M/SMNj
xdont4vtoTt/7z+dFvgpiIdnCE9gHf9w3836L6uF/x/klbFnfrel8R/u9oz/slo4/+GR78gGJf2r
6dwXYv8nVgucG1iW/pvVguVSHaMRYflEXdH1/L/x/11XDojmNDaDr/1O1d4Q9UuebuNh6GrnQO3b
RuvY6DufUko3mQA5uX7wmk2glOTWjnvAiVhQ9eOyat5AJLg7b9lsZNGSL8Cy0Ey2HdOfcluSycis
a2+Z46F33C/LL8onr/R6LvM+hVsMYtqp3c91cf7O3r6Z0i85mDVLmv50xsi2PZm+JU7+nDKKkjg2
GD2gmBYDWlPmqwCXgpc9qaxTkUUBvydmk7aQhDlYSE+OFvwuV+DogEyxh6iLZqgKRXfU9rlL1ZoS
wr6bNQ2R6S5V6prgNszvAmZ6lzJrDAP7XB+QN/9VOqeg9F+zu/yp34VQcZdEcaSlBwvutMFReNdM
gSNbZuzepdQefMPES9RekT9RWdVdcLXNbH6v7iJsXaToscVdmvUZ0fJy7notF4q+Hfu7jDvxJ+5v
Zz8uiboLvZM+OnrS/qv/NjaBjsVdFBZuij5s3KViDyE1Xv/Vj3E5oiXTSHQfQT7vW9wTSX6XnLe7
+KwZdx26KO+atHuXp21k0JQcYLqrZPIb80RrgJat8ULRtdNCu7APOoQpe6V4Ge8SeDry0dn/6uKe
zLiKp3/18nt0bLTeRfR5VdOxvAvrrSzWA4ns39Zq/aCDXHElUgx09voPk1JI8/DSBHd3Ka7Ltp2N
/tnIDqUxNjEBEmXU3fcw82oEDzRNZYZZZlo/VvbvzorE4S9CSbEIACEldDrCAUGigLBxfOCyWbOu
PQ6z8y1Ev9c07VN50Jm99A9h5Y+V3Pat0g+N0dxk4PEC6pFPNVvdpwkcws+Qu3You02epMOn52a5
HasRWQASbmxmVZ+4Yj6bpU8ViCP3yW7G2BdZqByZrOkhIB3tkvXo4r6hibh15B/2kw8bJf2XCkg5
Zb4vsy0MTGbFxay3lIRm8OBuJIGH9WSuv1Zz4sdZeqXtArOtLzUNf6JX9+FU3UdYbfxXbovmWaG8
Re3s+KExL9phtKv5IZCMmwi2sDDDeHmEALmeqxZqhMoYxEnzqBYwpaVZ6Eld1upNioxCG3H1Qvqp
l0ihp0d3qJF409r/mLXOAhvdaeywsekZ6WP/VrbyE7rHGKp+cLNoLJmMTjP9KVK4BtB7jEq7/OgX
3DeWBKeMG8mPG9srKFm7t3mT4kFvs+w4IdbHVZ3VUTcyElOWU9ALzd9rPamRFFh+r7TEtTStOkfF
oBO73ZG4iWsEF1gB7jio9TwqOkOPzbpzr2kxZLfG0ZaLM2j6oZ6c9lLlgfuJJ/JFywE4Dl35UuTt
SaOBCjNCAGg1Wp/zY85vILwwdRiAlx3HfezaYN/lvOpqZLm6MqN+vG5WXsSW8tyzPy3i2ihqr+Cl
k6Tvof0MSKR3/bj6x9lKM6TAb+NqNrGg+Fn3mAr9MumLu9dNWx2tzfNuhWUY4f2YPvWc/TyDdpY4
uPSvYhwAfLmcs5kWrW2VLEsflbOPiGNeAwNZBKQKm3GcEO58xGJwTUe+b8PybeI2j8hC3q1LiYY0
ZcgZIDViJqsXp3/OoeUyoJPJNgVw6IvGi5RfuZdUOjEmmx96KA09KzjNK9PQAJdYPOd1/0ZbIkJ9
cG9N3xTPQbs5uxpJ4dTDYNsp1+r+OgqBlGXq5clpCoyeM2BnR5dJ0aoYEEsR5RID1tT8IugZJPNs
hJVDXOFcJ1trfK6G3hyF753HWrMpwhHjTRvTqCJvPiRSsnjNG1XjPW/18Qgd7KQgTTtAdhl96YQM
Vne6DLybNTZn7w3Rnh/vM15jm53PoCpZQJiGnPe/vZoDmm1V1enBdjZ44+vfwSiXvT71zZ4vnTow
OX6f54mxuObgTWNZ+90JGMpZ3eyE84Ihp6EXfipl8+Xg2dqtGAqSch5pBDcnktitT3nakqfJOhYD
TBDFm/mwrsZhtDJWh9dhJYa8qLCrtI9EVL74aX6ujI5fTMdVMhRPWtp/LuhBST/ma+LS0384WVdz
4Da8SE6fyGsQqr0GI8TEw2MN4/zoknoOZljENr7oijf7wSWSYb8u1nYNSkP9mjMxHup6O9KTVHsn
LzHlTPoU52Y/nSxEJKPWw2q64Np18dOIUhIL24NCXwM21wQYESC2Z6w+h5wUe5zY/cc8rOwIYPxp
BumfcP7cWY3cm5lU6XGRxbDvmJBxhsslrsv2uR1aEkydEX4rYd/dAAWjH/TTuG72691MY5ZLPG2M
npx6G4Fvl3qCJGhfhvJz89EBV3gaXlh2480aNYSKlWdLjtp7jnkn5iE0Dp7Qg6epInMY125/5I6w
DzVHSNRlZrDT277IQTl19FXLkiLtSvbm6KBwtllzSGnWxJszXfWGj2aS3ptVFnvLHRNhM/xtDCLs
u/wxyBq6Ay8WAwyTKU+/a96LcPLHzzrr+bOlWiJctZT9W5F+CG1ebpnPxZeWuoNmshr7LcjVZdR7
xOrZFb/zTs4pBgCZwqRLN6bqHDcx7PBDs92HcgsLK0HH06Syacex/r6IcbeOxn4ttPPWl/R3H3dg
jSJeY6wfXKd+FCsDaNXtWajjy8YUzzXaaLDeVbe+tKXznFV/gsZGv66Z9QS/G8mEvroGaRF71pG1
iw9z4nKdh3geu0d7QpFt8EZW/t0KqfxEX0vORWu8ITHpJ9G6cWYgSBeePLpl9s44c44Jxr8JCFOH
fGHc5ONl6RSe2blLtNnSk3Geh6To94wKd51bn+ziYxVgIvVA7pem/apU/agPZlz35osWLB+9np8Q
oh+G0X6UnXjC84RXq1jCUQZdPFjbkAxegR66IJiC2zpqlK1RSwxwnM7o5OSbZg91nh223uxjRrsR
FoWeFqv97Vc2myCF/1sDKJIMA4+LP3I9zB0dpeC7psJK95odNxmDgGpIk5QJ9bEUrnkAJLhnDPK5
Yf1izEeSfKruszatYGDVGvGkpfgblP0y1XyUlb5OCQ5RceslP8u9i5eFJn/n+VwmJozuJENFRurt
2j26gB967Rq5uaRhlfm1WbWfPPCu0ll4uLQ2toT8u+bBdTURclQOPDHfVSMlmLDshCV7WGb3X8sT
8oOCjZ+B2bMXceFTMRGvsX7UxsjnWM7NBw8a7Cytf6+r5YEB3Xc76S8NbcyDptc/VGf9qQMb8GFJ
65kWk98KPZmErNBl3aQxnv154FEy5/TRGJabyI3blLZ7yWEwIJ/zJlq7yVHtnnGQddB1TN0rHie8
GxhRi/JnQm4yG3+XrmN73WqqHskEfrKH9bdu583VnyszZM4dPDZ1VfFdacSN79ST39R/F4NcFxAM
YUfze5zXSiXYsrSaAaZl3xVz92KlA1v4RPYzNc3O3TBUW1jb3suo+bjVnGpd3/yi9/6Q0uXfh+DV
JRVlHmcZF7xY0cpc4TNQnVsOc2yaMatK1j3enMGmdx/rMP2JOtd91NdtvUuelBh004jC/aXrKvOB
TmlCJqw+ya64ucTRfKYyv3jc9GM/B0mOn+fFzWtxbgykSm5kGdkVvyNxUXnULZONBb43D83iaqGX
mtqx82HvIWUwwi+zmX9ZLuKc0Tdops29DzalOZtBPZ+LrioTw+saOihnOnVLL19Uvg2Pc1og49pe
86qtRhW7ngA+mzW8Ha2XBUduS4FwiwhaQK9jNKoRMFxnxZQEVfDb74tsN2ZmBzVraPd4Jrtobsoh
4pyccSF3XVwF3XTq64JJrW1+Gf0S/F35fsxhlZW3thZ6gmWqjJQ34vDU88/cr5g7uJlxJLeoPTXd
tOH59SZ5pLY23uw80+PJZlBSa4H8hkAodtWwnlt0njpsQaC+yem+Yhho2AP00TtZm5nHnd+siFUw
ObxmXqOJ3+qXBrmhi2CMeo8q50gyF8M7VN5gHyaXocTcG6l2ICYqjZZxfV9WhQsUJbjmXa2nxzLo
10NWqc98a9D6BbboMWzFKq7O6qaPsqrMu0S+7kkLUZgqte1aTUMQG1sv9uuwWb+DpTN3kzsuJ6Ok
GIh8m5O4FkAGA5xJoVYxcp5xYo8bYxZipMVpCALtFMx0xYwt3zyj0t/ZS2ITaZiWXxvl9i+1Zka0
bBO2stJp9obf4ubNWpjzeVHfdDyeW7hmAquJmIbYaFt0fC8drvUKWEZNpfEoApMxuVfKf2ZrXCIR
VOZVWuO+MNqbCt7rNtfMcGx+eV7XfRlM/hK80xo3eWoeTFxs4daK76Ad7P2yZlir0jVdsInn/d7T
lXUpVydF6TLsp6JwPkWgOW8YUWWEgaLG1aMyNPyexsZx20uaNWqf5r0MMwD31yoXr6Vk1CEX2zk6
gdfwtDafY8PzlUoVr7IcTm491Qx1KeVXqftn8/6NRPb8VRl99TxZutrpomKgbxdPVjb806qR0s5q
WkiZjrrSnasnMRtBAtX3Y3aYSc92ljMErMa4NZeN4yhbzp7OvV0u6b/TYjJ2mDGUb3q3bg81Hn/u
WWp9/PoLInO05YGK/Nm0HxgUpR8+9u7D7IwuGLbU2QUdV46+eN4BPoQXedgKw4UtAvZzxpNm8FrS
2R1Ps205R2Cb7rOVMapvjS7dg6aotKgVm/NhMvN97ozSvFGoOX8sX44PSsfJShFoLY+CM52TKLf/
aojyLiObY2b1ImHs3Tw37jdWo6zon8RofGdLQOTR0RS3vBsj3z1YY/tn5U4/MWNjMNb1zSHwBrEL
PMGYzlxK7RIIR3uuzc4Jswont2Vz1Woia795IhVCgtQODdL3RZsK4HLldisbK/vgjS/PQMSqHztl
L3jVpLP3q6B+rZ2VgxX8Xij07dUcW9qFOlW/8sYIPtplpG9ZTPGpAKEf19Qqf0t78imlUuz99iwV
Ywev6Q7rZMRV52VEkIv6b8c6UMEQ7D7RyhZjqyI5rZOeaHnnyTD1rS3/bKzSva8sjOcxtzIzcX1N
N/YjMdbQU5Wt3RRFLX3dLLMPgLgYwBqnnj4zJYBd5Wze31qMAU8Vr3EPmEx6DIPW6rJa9uIlTiuM
x57Sj4kTmVIhBpeGOSmZtVdT9dY7GwXNg6pNRfWAfT1gHGbnkvWcdHmZVItMbfFX5kkn3Ae9MOpf
Gi73Y2No260ZBjpTw6v7o7T8LmBeItLXnLErJyoDjSd7q5yfdMpVXFMSc4n5XXk3ursYF53SOwOX
KfadOa0o8yKHQ+L75h+n9ljbUaBwK+gQB86lPkHLt+LVwIQON5SWqcSZsHjdeMozDYu37q1DdYbG
xkoWLXzwJwu2pyYV5ltX0Vs0rRjOpkyRbGitQq65wEMkw2wasQ/fxwVG6CI26o2BYOp/OXl3nKeg
i/Sp0zntWyyKCAGnfMLQY9Vdf836Uh2daT6pkoap1M5tbr1KaUQ203X2ZqDH045M2ZA+Tympaza1
V8REa4imQdK5b2yUBEwtVp+tAPuKvbGKCtK4zNR85lUcGfF82C6gy9VOMCvl8eSKoy/vqxD3x+BD
LOxneMaeVahoSt3IL/xwXB4yStfb6ntD7DhsvJQbQUCMwSuudaz5JT7SmitmKVoTB33bwJUr2Sf6
VdXuc0+mgNksu2L1ccHjmxXpHC3qsNQ/7Km70WwvoVu4Nwcq5yud4bxnaoIa0Xbcde4SzeSksUZj
FUgjs9jObu66p4D9iKgoy52vZ99Llv9YxrrC06kOmJ6XyDLcLgLgy0DRrn+hXhBCg7CI3Q7XWOCv
e0cV7d7xg3Or+/SKuXP2Lecbvw413VzkMaacgApej4AoM/XkTniu8s2Kylb/IVtTj7yuaG7cwInX
ryoySrEePAz5mtOjd7Dg7uW2uaOIemzuB55TlxX7EuUa+61hh7AiOSEd/8vqq7gozR3qXoIl5u7f
qEIl2SnpTCb6fcpgnUY7c25OO2PByZJmyZkUD3/ZynvcfOMa0MYX7YIVpLLORlE+moU7vbBR4u54
SL86aVt4yry4Mwz8uc760GUr/QneD1tfeTLaMiosdj+fNZPJ5IK9sMogjLi+SmqrS1DgX2ynS/wc
Q8XgnFWQ/fb8gyjYj77Pt73gddPu+ph/NhYIGxNet4Zq1uvPGzbl2Mn9t7R3bkIz8BJJ9thG7ZHt
3f3UqS89r66scCF3mYp2wE1slh9djDvUDjtVe1zwzUOZXmSeK1Y00tNSyxvV6kNlYxRmV6ZM2tT/
FIWzxBhiOdez29zCFPELQvX61Dyua8d8FFdksTgjzu4troW2b0tMUpU0gjCgjSFWRthHbv5fmDGj
FPUxntVwKfX+prY4q82jQe9Pnxh3utMxbO7IX2DKQXQf22aFbfFENkk2eyfkGvbDpMcRJFn21drq
MGbjyQ26FvEwxWXaYxvUSs5sshr87rB47cXVm8NqPaE+Uvovatd33CjpApIHx1LY8tagg42nGpDd
4AL0HgePnY2lVQe5ApPqdVQs5WHnMr2nxWc9qBr5vjleNM7BDJOkDhHLjjOzORT322bpe1doceZ+
LYtPsydTLvTgr9fVe7i0Y1hXPz1myJAln/GK1U5/lsM6sxDUc7yKuYoUUI5fQQPOvrPNAh/c1PI8
23cD9PpVmxNfnZwnvNOubsOhV6sSr+Acw0VNN2S2qWW1UcRrYH9K+cvAKsyI/RGGWiSKgOG03Ufz
VO22OpaEoFj2S1pcgsKPuxno/GKnsdufAkAdi3jvjR+/ML4o0O/7g0Im2uCzU2Klx8xR567Gm9hD
rjmr2Y69VH9qRtJHHWRXDvo/pMo80oUcG3Y9MSJe9PWdraFbKwLuy63DAjNQFgxW9V4W5T6nVXF7
PhRWZ6I6lWzoj1y6SnvTzCs+IeYa5Dvo01lnr85vthiHOd7KMXaay1q1R63wD63csrPkzynMnU22
7jqWRSS22xjLk4UPOWj3aX03toRV+iYW9q/uM9/txTAndH5y3oL9jCrak7WbrlgakViU7kUpbjcG
KmE+nUvxzkHEbJn+cGaokcvQk7eCelTZC5bfNTI368l13ny8Zob56ax/quGNYQutHs0gt8Fg8cXa
1FmOUev1u8H/GHQtGnsjMlA79HupMLb4cVDcCPaqWk40usl3pQ1G5Hf1edPJO+2LQL0OLNjFU9ZV
icmsJqpN/3Vmuw4eqHmzvWm9ikHShZgpc9vxx1beqam6xDanx5oGbxcUsjrZPZMGqpdYy33j3KXL
a98PDwKLixS4KdCg+bDyoKFlZOk/97rtYqcy3tjQisvJO+Q6TaiZcvCt/nO52W7iAiPueQ10d7j8
z6Yx/W4dq8CwLifvajXjq77Y2cEfmZcjZtn1s1WPP1xAaB8edYydTxeXQzEsq/s5Pq7+Y1qOar8M
AR4HcLguBy/zjI80I1GYXn54XvQ3tv8eKqMK64WdwyG33MdiC9wjAQAIuNOLXaENuzQ1QnBxqM2I
tzT7GHGuX7zF2VFZM62bMZiveI1dbwe9+gL4e5Pcs+a+gsJzGBYV7HzLWBJDea/5xkXDEpNe6o99
/2uRM/p281ppRC7OY8xaOM5i3TgtxGUuLD6F7favZMoSx6lYsuXg1H66QwgvD0ATWTjKB/fB1pV7
rMb+WrAs4A243vT81iPjIrKw2xW0wXOzYY+Ti/O/uTuv5riRNIv+IkwkTGYCr1UoR9F78QVBysB7
j1+/Bz0TuyJbS22/bkzExPSoxTIEEp+599yJv0shZjBvF3Z11EHORAlv9bakQcIlwpajRRjABBlt
VogJ0JL9MRvmkC4kqI9eXzY3pqefkziMT21LljF0Iu+q0Dh3Y51uMUFRiOpKX3h1fsrj8iqK9rWN
osA23beSv7aRVgZTb8lqX1rjbdHogtBgI7udsPAdKo0uzE13duQKP5QIp0Ok1wQpJn5ZOifylU5D
3e8qJ8J46bSPTLLvu25ONiXCvUeDknDDQiHbTt4w7fHUHPKxw/mbPSIfvwyporGQFJpnd0JhqnNc
JN5rPjoH0xrOR4Uke3GKpzkzLpktPKQyPRpyOpqVewOB2vE70TPC8gbG/fJsidwbmzqvb1neZr0N
0Rv/dV53D4SOXpfEY2/tpXOYBsfdNk/r8cJsO2snnXHYWcP0M6Kmxu/iNselTN+iOaBklDy8hpRC
qxfxa+K+6qW+Ie84ZQbBHSbmizh0HlxaR4N5/CG2KaNCJDgopMtTndXylE+Wt034erZNVd8Fo4G0
U7tLdoYzID94bfQtc9ntRQwP8IdYobhb3OhULOzlyzxUyMS4ABOSe8mzZ+aDryZMzw1tz5w6I0uF
3CiiMzUkWKaDYD+Ww3wY6kD5RK1m29CxD+WybJFx8u+gYVeqH09xWRvYKxbxAJnP3Eyjuhwwz2Ls
qDygtOk5iXMm0fITU06Wr9vYXXdw9Q2P3XgT4ZBAq4RDrC7GHxVanU2vknIbpLa5X9oQeFFq1rsQ
Ad1ligstTsbuxFtDlNu5+alrqhyNss0RVE29H/So6O3W1kdldi9BtFR7JhiWPzYICY0230+Gecf9
eI0ICtWyRweUQTPZ1UvHsndhNAZ8eHpWGfVkAzGB1q2pv4yZSL6rxilxx0cNlrSQSn/oHUZ6s7WP
zdjwZSoktrQ+3jcqGk/1JNuTodyEexOTSpk2a62XmFiJkh4ZjYfKaZpaxO3IH0TMNJbUZrK1Q/E9
nRAC5hR4TZIczAERgmWPmGsaI/Y7t3oO2SFd4/yrfJfp1K07OYjvNCWCVWcGYsneuLAXhwVGOQg/
TzC6tIgA5765n3XwNeuFsXcAWp1TJ1Yb9A28sWYB7NAWdCtCXZR0xLGLFM8IjeZEEk/yUC6De972
lTw1PQNuAD6MnGdxDdHdu1zwi5fKwsDideX3Tjv9cbIacW7Vofc2j63xRBDw9BwLvNLI3vCyRyHr
gLx+MQ0ssEm5XFYqupoj69YAisOUljfglkt5N9U2GmXNCiOxKf4m/JIQkL+nlY1yeyh2iFjRl3c5
lVCcemgWqB9yinOETQnHiJO5YqOtUd2GsWOh2qselEdxk1gucgMnGHbt5C7HsPDm+w4/xNFNsRMg
ybzITRG/sFXBeBgWDX7Z6SJXfIelDTgewdlJxwFeoya56AukLYGOQQVX+Z6p1I7FnL3LuyI/RR3U
oMYe41MZJajF0GkyBrsocS9cjWP/CvIaelObcqK1i9WCmaCS6Ku29b2qOfPE+RyK145xQmSYe6ON
fGAD67CKuydylsna9L1t4zeXd61o+0OZZeXRqrAg/qVB+v8ttPLgnv3vRBtQMq/F93c6q/Uv/Edn
5fzLdOBdufDeGJLZFgyi/+is+BOLvhfF1CqyAh/13zor6fzL5d+EVK01MKd3OisPQo6F+koAImPS
8Q91Vh9VVmCPkH8JeIWQ/ddV63twFDpasxHhIDhEKoT59pKIbi86rzA2/agiA/QEiWybtHLc6yBA
EtPElpzYQFuN+4/oUlrwVpB8CchSa9gt2/L3bwWJ6li3RGAgMGjmHdaQYNc366gCZ84vv57/gH1+
Bfm851j9/ZU+oCh1yQCmr5hk51MuOSW9ddPeJFcqtsTu85cyf/MF25xb4LEJCyZeYH0vvxCDMg3Q
sOUE2Ibo7Q7LwF5+Mp3K99Du74po6JGm1+iHLdytwULXaLhe8PXzN/G7z/vre/jwzS5O3yYK+hV1
dQTK1sbBlof9cKtt/Cmfv9T6o35V7a2/RICBGDGoz0x0hO8/LnHS+RhUXE8sM3qm1my7t8pNDYtm
0mP5xcx8bA+fv+Z7ZOS/f51oD8lRJdZcWO6HjyeNJV0nlQJLV8oIwoDSt7MMuDUt3thLIxUW/VO8
HD9/Vet3v1kXGqZwLOVx9aKF/PU3y54CyUsfm9vcGson1+zpcCLcCrt2GFWwL0lysLdUqxZZlG7j
+aA8MnFq5sYdXuZF5OooQ+KXd7lQTe2XxYqYYU1u3LXdYlwXSoTVFTgXipokr4361nYa5Biff4jf
XRkecCwXmuEarvqB78goohzA2pk8wFKGkmVK0E0yRcoiHSlInz9/MVcD6fp4dVBdwuniWheU/R9+
UwgovKlAebqNiNdgUt7rycNvFRU3JCygmbD7iEEZRbuRbcfQ0uda1taw6SrJNAu5M9PO0KB53EJl
i1AfR111bhoMQf1Rd7reIKSyu+Nga5uVV4OvFNdjN93PEWYw2DMDoq5JT/nDEjsoLLywz5G4AdVk
ZBU6w3AMgqr+aVWFilnEu8V1EeUpEnQTUieNUkyLPNsupCNdASg7GpgVSt9N6qHyWWcU8XVTamc8
VsiT0LOxh8+2TI6Wl6KcqmyfJw7YnAYhZbTVXWjcsSxy3vpcRtU+sGnR/DZl28kyfBx9EVTgcjyM
09/MUDA+cmqYRJvWrclZntzh0Ohe1oQUswAFa1SDeVBG1PWs50dj3ZWZ6XOHu/q6t7FvkZfrVA+S
xCWNRm4ob2SKOukwlz2Gghxsy4PXVeG0zn6tK5Av7C8wLIQbd7T67+DU9bzvnTBeFfQB8qZWh/LH
SLvORMocgnQ7ZFn7TTnQEiCaKPyREB02ZZWos0p2y7fWSiiPM9bEzxIm0CWm8/AHwUbjzVA2zPEX
fBgvKcsBF2PJsrgMx+fupksnVqOgKeXj3HoB1X6p5rukKUpwYEtJJ2IYYbhzg3K4c9PKvV1wqBWb
bMC7tmG2xagZme6Cphd9/QaMUd+zwnWZd6MdQrRAJ1kTWsC8pNzwpehvqiB75bCkRvyzQy2LKdEx
UsYQ68p5zFLauAVE0nAlw9Y6q5OY8UPO5X/LM1NnCKBiC5d9CWR2eZyCUAwHZUyOOmNm4jhnpHes
44slH4fkgLsweSgwn+qtGzot3vxkTBnxse15wP+gbTxnnkN/R46LPMFeUeVeDy3mXwfmVrcmt0ga
yAJnBq6RxGlj6xIGKqwYx2wROTqNVEAX8nq6ITq7sNh/R0QnVxxmNhAaW01+PpXZNztK42m3MGOm
2Yeewy05D91LBQKl3iNGXSCCDVrORzbCkMsSRyfeJul092DzJJu3nj1jyVk65DebJV5SvaPQaV+z
OgjN89qRDoyptMAStyT0HAPQuUt294E8WkDRCIhQcBIu0qVqFOvLyhoPzsDaY+/mVaeIIw64FDp3
FsLEbA4G74scpaR/qLXAiGfQMvmFWmrMnenkYuHW82hcWKzO5qeJoOphV1R4s/dV0U3TDxyI7GMw
O/Gfjdaj6lkr6Cl7s7jJoFCPWXtZOkXeP8K1jYYrq7PS6EqsMxAGon35xQnnqPXjIOzFTcWq6UmK
jvHqouayOQRAg9CccnVGbITAFPuF19KmWmxbuksuAe9JVHOlkOOM2kMwI1NaLDPwltM0NR1+Sp1w
BSugUr7NxuGuMC2Gr70unI7jBlnSYGHg2ESpqItNF88tIwz20/1RhawkYRbTEOEwCktpPknDjq51
FY5vJmDB4TnIq1jjqi+CoH5BANIs3SrXQBB0EVlDDWLJMhuZfwnsoNbHkhUOnv1h6FYjcdWwWjM3
gvbfucpTo5+l7wHnDDMKJ3TkJnDMXKCjCmN1j5K1Z36Ek5KnYCEZJds8S0ABsvvID6NTcRH2ljQY
gCRh725Hc+rua0e50TFH/IfgHLVTR/PKT944ekqfZimWAF1H5ZZbo+uV2mPdDQ8gbNL8wmmr1DoS
bdKWd72ckfEWSaEe014N96CxPMT06JF4DC39ZkrNQG8W6SCsafppDz8DMV5oMwbH/byJlqF6aEs7
uHOiaShBkw3SH0kL6jfZhM4LyDaGwLE212H+fNtGVfuAxrs8H7y589XoDo+BMffczmHgByxAGqvt
dqMxXWQILC4Bxr8iCWYbxPCjwY9fLT40kYUdQBbvWvrPvWONemME4LOiztCkYjR5do9ef0D505vi
C2r4XZ0y6hIVxtAx+RomjFMde21L+6iTxzJnXGA0nvec9p6xWXR4M1TrYD+33fPU84IL0XR6h1jY
jz3Auxiw7LMpFy/BiI3RysbmwV3Ffswyx6NrJMOrxIIIoR3ZH3CyQXIVgPJiTDu0e7DV0R5tIN1q
/VQvUcmhU03ua5u3Lt4LLD7QQ/tTSvz8V28CgzGWznDIO46oaZLuwQszzg9tIkTCvfgN1MNTmgbZ
sSmj3WzXHPYWFuHUDQZ8bnJKLpKJuR6GpvZL2iKK9hMcyc7oMLArRyLkehfJvOmNJ5ypAXZe6xvi
c9aaRm6+1OnC4HuOeW63aEr7vGEtViZYQKqgfAoYMD0F7VLd25xvGNUW9wY2DV33ADDe1v3PJKqw
eXrRF+aX3yBuNP5QZzdlAYIzLJODYSVP2mRl4yXTIct5Hqfrd5VmWbcLU0YFSzP30J9EQ++fFdBk
wZztYxmdtbF5j5rOYW5jVsiY63o/Ji00ACeQZ3NqgcWIQTrGBs68niogRwnliOcAOlDjB004H8zC
si8Tt3BWTteS+I01plj1B4u1QVq/OEUd3RXW0McbV3Q1Rqpgcq0dztvrTOGI6UBgnahZ720GiZdj
LHm2WHVx5SrwQLF3hI2J2KUt36IRdZgXnOHzNTZdYrYntyuXszLUV7FTjkzc2nMUuiGjdc/YymI9
QMYonBOfQhd9ShH9pCZ03zQ+Uz/3UHtHCuHJ6iX+At6tVfwEa96KgREXhSC5Z4XBtrTEWcmtZeH5
Rno6Z06wc/L0NJkUAnK0r/pE/xA9f4fkNusocb8OpfjJLmFPOdZdVYaADVa4ByR27bYy8m+BC2fS
WVyIdbZzFY3h8MxozTg5S3STLkB1NnXSIxzBwsOsxSUDRC3Z3m51s8/XMbDrFFxEULzUJDcFFAm6
GWsTg3ii3CMTUo4Wbj4XsluB5GW12EY6fwnbwb0jtO8sdatxa4j+kEeo9TxIJQE4k05Xr2Qv0qUY
7Z0xJKcORkIbRs+dHdzPfTlvh7r5UpUCmGIUvuYJDzAGDibAzeAyz4ydipHLoMCKvlTw/7G1cj+g
lmnrhUDHsXSRVpriEKXUwzZeCdqRKdlmcx7vvBZxDtQIJziECQAcvvJYPZez7gAkzT9FFhMlUMx+
i4mdwd4b0yi5QYCwQrvQElYV+n89v2B97neR6ncL6YPntjtzoM7lhUPFi6AxDt1Nhj3+gRlxrHYd
YppD0dgDvi30zdsR0chAPdIAVuxDD1+g9Dq4jx3F4XMoQ5sf5kTzG6r35S8iQHjDd52AkU2ZsuW9
sdzEYEPu5ngqnqJRwX5nBF7zrWGd9DYWq4F0M4yW+KEJll82ierjemtyqdXbLIZ3SN/NhG3Ds5Kv
vshG6VOAqOKEfQd3pTTk0oOjxFF0EMhBvFMFlOEyGebA2ZuBg6RGNFWwrWHFHnPRRmeIT7Dl0K3g
y2waazqJNPOOxqSjdLssfcKVw3RUM2uL7Dd8m+izpSCSZZfYdgN6os9QsHSF8FvIYt+b2UWO2GB3
B+9ba6R3S+iM0b4dO/3i9ZMD1rSY5XCqcARdtgxz+BoNEdwnxLiFfhZpdFczrDz21WZyiSi2Tf1G
2+6rORb4VQOGTRYXtWzjrWOqNNrwKZNgVzWAWH0Qfh0rebxm4FblUjLRRm2L4NqrxCO97V2VV6G7
9ZjSoLAZ6wx6SRGB+6N75X8PzuCZm2q1XFeBiVG+b51w8ivkZwDFylogAu2NmLnwUL6Eto0DVgbW
Y+dhX94nvdE+jUhXG0LNCr4lJrRFsBm9VC/byg3VOT77TviLNTT831HRcKUPutU0bzg4lJ7jR9Cc
XKimBbfRdCeeXm6H42IDA3LI2M0FzUtbtQnf1YqgjIPV5FWBl7zGouA5u7APolUnhcob8VuXveik
hgo0FGZ1NK1s7k+d5dQ/Aih6L/lYDDfsE8cXt3TqE5CbGRpvWcAq0jjInromoMzLUMQd0ha6I9X0
wgq5GpmJMcf3VLdl4G++DVHsPTmBxzGUyTDhuE0x7mJ7adRDWxmKSp0LE8EGlFHWr3X5PR1yJF46
rFeH21TP57iSGaM5SzPQj/SOrHee1zrFwSjN8keD6+xF5IG8t1VeQVDAk11u40HidUxdr+l9rO4j
BxdpABW3YjF+V1QKDQAzgAXwLwbz1sl0dxMCv4nPWl7kNhupCdA8BAZAINmlPCVHlW27COUntm93
eWNvWN7MRlgB55Rh9higivk2ZGK5Sm1Yl+tdVmHi78P6Pk8sUI0dWYCjX3eeh/TEGDOooj1wq81U
KhYdQERYDJMi6LwohCPsO9ZEYKMVKCoCARsUhIpEYhFEXfyziCcbcSVU/I3TaQbiVAbLs7uUNTlB
rsYDgzNlLg6tVWUPE1W7xrmFidroeyfhIG7q2yGbaEDFUpTVxuWkDeGnFuJ7HVTrOnlGIrltrVA5
uxE6wbKb5pmSc1lG1mCLRM4U2/CZ4TSBE80Gt0GpvBgoSBpwRQuO/qmF0ZUabLTyNHP5kruZrkkG
jQHMbuwRDbLntfe0tjwuojEJWRVamby1c/aBG4MS/iGbtcOPbVFwbhYoIebGg36BrUEJNkGG1VTI
1djL4sgITeRTYNJOuWSbtU+JDJj2i+qS7oAPzJsv0A2yC/aUlTwapZdrFg1OdANJ1jCRRY1NuZML
ogq/rl3gRiX6VFBmzdr6GAB7f7h220cHrwxgyjJVMW5Rr6MKEq3OML0GjU73smrGB2U0aLu0x8ek
gi7qGxPWPwihkYnp0WVWkR9EaGc3TTd5znaZWhHsmjQaUEpGFiNiVK8d3IKx5TjHi17Tjw37JfcQ
S4+Vcp+CWJbAteAEz/swC6x+35pBCpr+v0f9/7dZMk049REdtYMU8cMUsBA52IOcWfLM7bxxOVEg
mytxMIpi/MOA/DezVahelhKkPFjkc34YWw8qSZd+fampmZd9Db8FNhdiJnPljtXAwf8wu/7NcHD9
UGTA2awhlF7//JfRte7bTMh1lmtpFDsiiKYvXALclIYx/WGE+7eXcm3BHMkmPYOQIU98eCnbHnUT
RRkvFbpqqwXPt0JSINqLKf+Q9Gv+bQjp8Voe8wJyd/+ayr//WKp0VBXYeeRnxSRuF1klJ7bUKQAp
rxx3fPnJsWO0m+wYZZSX1QQYpR8s4z6h0b9oQ0j3+88vob/9XnlDBNVaa+CqKe2PifTYq9s0TcPI
t+z56xAnPQ1UiWq7h31PwSyu//HLOZKdE5mhTFXNv/Lhfvm1pmHdqH5lkEK7S30rYK04MAc6Ktf+
6UrP/sOvli3W+5mvZ7MPMF1SWBxNUtWa9PHLy4EpDLHwSrbNSxS0r3UZNO5jHhYohKLImF+sAV72
a6GyfLcgPP/36uMfrRv/f8ZsqE93kv6PIidv6del5PoX/r2TNOW/TCmZwStm8JIVBifJv3eS7r+E
hlxMSA8Z32Rc/LqT1P9iV8ifWesdSgQS9xVzrzVmg3UlP45YKyY1/BcX1T9hP7w/CxThWFCLFK/E
9ULQxsfol7LgQZjEy9oYNDbkHw9rXEeDA5u1/MMOZz2c/2db9ddLEUtNdjNLJE4fdz0qfrk2wbMH
63Js1USgnOPlkF9QHp9PTJLPI0pY0IV59pBUjXuo4iE6fX4n2r/5qK62pc1aEP803/r71+8hLwV5
yDQudrj/rxn54RSeEGrDBRuoSwwnod6zgSFdzInZ/KBZqPU2ikLzTsOM/BYmOrjGS92AXMtmkaNl
o0HZsNPV9T5IGX7sV+xZcdB4h3+yX9UJE9OojoDq8rU2BuMKDNslXRrClOInRQ7JGrmFbJwRaWfe
hTAcw23j1MFbqOfhaRik9QCyqbiAyEfXOxZZ9PD5l2Ka63Ps42+FJymPHrn+Vj6uTBHCBo0i7GoL
eZVJTS9wZsEOQMIPYTZHUJUo50lklvmatcqyfVgkGCyrEgEt7bpdf2fIbmH9ZdAMIi4Lld/GYfWt
ZcCoIQlWeH1XTzY+8DCUmCHy3v5mQlEzDyHpIvdBZ42Rj4oue5N9VGd7g4ptQkhYlc9T79oUyyqY
b2WdU/w0bjQxXFRGkmFMaDqwoTOKSbbm+Y7yZh4vzbmPLgcwRYSLOlUkr6KgT9K9yHXenkSNGpwP
NNF95F6lSFVTVtfsUkZy5J02mCz8KI8nvSUhvnsVmUD2UajZLE9tb2l1sbilBjff2u5LYNZueiw1
RtxdNDTmgpNy0hruKpwHv1j67k4x/gyv7SKZrG2ASPRVs35RR6tcd/ojdQy0tEYz0WjbYqmJigns
alPRGjIOYGcG5rQBBuknMnZpcJ0FHh4zBofFil14CJjmYRI1B/2Y2ueDEXgaYFAAoCkgs/Y2Vh4o
Bz0Z+E2tnmvad9ys0cfYnDzrGx9YyS9zQAfFMpI29yYNXD1eBKHhBfslxsu3j2HAZvuMq4LESNYa
2Smw7SzDOZu2FpJsyyuuEjLeqUnXJgLJ+pjZWLpNyORqZabYmR697Shb1KYyGNrgrV9Iq9g7HYiW
Lb+kmfGAUcOsWkaPpAq2MPbM7DsH8+WlSVPtMGmMeyMNpniPEpW59+cX/+8OJMA7KD/sdSEvP+xj
4RfP6SAg2ofskQ4qMh0GLW19laI3XFBkdGxrIF3sB5HQiGR98PPz139fivx1IHpUsUIJ8o2UXh8M
vx6InWmEcebCMqmSsNh1Teng5evjMwvz7Er4T84/f72PYbTrYY+dkk0xYeI8PeQHvYDCgltWpkPs
dTFCq3PogmGFN1/ipnRfwRw0R9CwCCkZAftzPYhTVlf2G9bXEl/BbK4o/SDbg1uF82/QF23+8P7e
F4vrF+KgKED1JDQZU469igB+eUJAw/KmGiw9TLkAI4A3A0RmTrwbRTpkyMZZ/yfhFB2LIWetU06W
CaTDWfZlbnSHljnMH55Y6xPh/dnI81pIBDIUiyQhrtXWL++nMFrUvjaQ4DbHRrQGHxBzpOck/4Mw
4DeHsKRGoLVxPE3SofxQkeNHlCxLZzQj5ThcR1nSUhCDaUg2udPqH/Sq0AumBArlhoAWOtpljnlc
OyoCAWH2I7vytJnH51ouKC8JUqmBlhhOdsgNrDl+X+ay/cN7/vvFK0nAsz3S3PhmKETefzc0TFIP
NOPbaFiqN9MG3YjLPccaXER38WI4f6hs/6btEQ5rfrUGNWK45p75cLcaGgRBaNCQDXCUH+vAQTEY
N4oYIjdcbF+x4yS+yczCq9ku7deiW5eoiJyM/edX6fuLgtqF6kUAYUH/ItGTfbxrI3oYs8K4tHVc
Y7wBMIc1Dmbt/eevYv7uZUzPk1K4inLe+3Dt2crkyYjNdWuUk3c713mG9qXO1W3cZzNIxwTwC9XM
oQ8E1wYbSlACkyiwnFLGpOkeFmCa7/jn6FbHVXb7+dt7f3SuXwKBbBwnjmW5LuXUh5OkchOrBbpT
b5sxD4CvuMZuyszoUKTDAw6HZOc6g4nFIY2+iHlo7/75qyM+cgWZnUJp50MlGbPuIyNFVYCnOjPc
dWtmRZnGBn7mKGz9hdyqC4YrpCaYlehxNS/jy+fv4H3V9O/Pb1mW4Nrn5JYfu0jmJRFVHhfBwBJ0
wegRMObpEhzDZaUw6kIJPFpzO+w+f9m/t9PMJx1EjLTTnBbcYu/vOnZ1iuES4B8HWS3MLUuIh4we
k+GvHaYXFGsaO09pXklErwRlg8uc2H6xQPRLACrVXgmJ9/Pzd+X8dRD+z0G5fh0Uj3IN6VMmYiP3
w9vqy95qZ0+Bj6vGaxTd7k1sTEwEC5H1G0qyxseRyrYL8QIP9UtJDAgxRz6RRgc3Sqd0qxJCy5Cn
SPzdtA7wfeyGy9pmrl+zx+vUt9wqmei2kcM+u4I6zNQ+NaNnBpdesstaSqoqqLID38Vy7YTeUxKK
8FxzjGBKh+hgU9nGmqNVkglBKdT/lKg5nh1jaoh/61Cs7Ri/gFrMW9EUuG2q+RsJo3W062DYnsZe
5mBv8449CiCWAOmMklzl7lx9RUoprrALuAjwI8XSHbpvKL6kg7tgU/XMQftoF+Ir2E8QUlpsjidR
Vl57oo4i8gfInxo3aGrkHbvVkaiesUZs3hChBhplniE5MGhdJdNTbrPLic2uPZvnqdtj4DAzn5LK
/ekyJpqxBaj6UZm9N25qivnJD9t0ajeyq5sfFsP1fGvLXC6khBnxWZG0VFihUWDuG/rufpJ2+UxS
TfuD1IeaZZvM0WHJtkl+RCZl4YlD2XE3NrY2iQVgGt94lMNkWnhK3gsHrSFwG49cQDuzUeAnAubF
PnGtwABZYc5XRZ+ZP3p3mt5cM4ouaZgG+96LQOfGmuXB3iFH7KI3zIJWqbQIKYyZ7o4UKJYNydvo
vXgTdHmabq1JwGVTusSDWCHBQBdVLbwzDgs8jlllx88Ro6xLPdJtbkVLYNmmwzOJBxCLQe0jdEIb
qjSYX3ZqWKRN4he2AcMiwHTEAZEA06MdGCnwv899ujw6EPMhv7AsOU01YCgMOpB2tmk1wx/H8A7K
xsra5NEt5/41GTrmp3YixFeLguU79SUAJoBwy0+V6vA5Stk2+amYzOk0Z7PEmWIU9j3D5/pr2Y/i
prRMj8zJURCqNdsJ1IskrJCT8MVvLW+E0ooMZ7rshgXzMsiyWZ/4XPobOToZzsxc40a0Ssc+k6mr
wJybFm1dU9p9syPHJxy+IL6jbzDI7bMOLQM3tg/JmGgWnGNZ+XCLoquhw72/mWUMNgpl2HRK3IiN
QTYbNp+ld0V8ZitY+348pD1XaVA7zN6DiKYFB3H9qvIUYxnyfzaw9IvWAhSuFCa5L1P908mm6NUt
7arZYgVFmDLHKUtcUKjM+8EO0g5bWd+ku5S4Q/KlG+XA9QVwAMfFikjBiCArbDoeAm8BK+1pgw8H
dyMfv5ouUcyE5oH4Hh7LIB4kvXo1JcLvAhOB0LAQldRtoJQl7cGp0E+wiJSVwImgnNZfn6V4IVou
lk1qtOSVgTLAb7V0pfVMOzcm+Loh+Kfcg9OmEav5zFIDfsWmSxT8yIVwR98pXC7sPu8gE4apd4kd
onV9uiwB+J7bHEyXF3fntVECxg1VMeA0ThyXH5iH1nMYE+bGeN2rairtRD2ObWYNvurIgWehFSTP
qFBW+ryBW+SUgr54qcrOQMg5t/l3FhP1DSsK8pJ6Y9bqYMSgUXbWHBRf8FFiuKU517elamLkksQx
xpuss72vFglnP1n/BM+5LJb7Mge2x/c6rTeg7bX3rFgQJ1hL5UKXnQwYjTIOTSx12jW+mjLkWdzZ
q38yiKR9HZqEPO2h5UgQt4xGL7rQqdydwr7l7iQ8QVYGZG7s42pwbj2ZTeg9G5f0hZLyn61F2o93
1cyDBpC02c74m5OetZ0lGy6QZchJIjRltSf8OSILyivFF1vUy/UwxdmdEEiGNuQ5BAjpu0bS5EN4
Ko9eAv1r26P2n3aurIwjNIsB1fKkzEuWVfa0Z0YQElO6XvkF5dR3aTpACKcUmlXMFYGMO2tM58Kc
HYpur8s90igDaKF7lxXEAxYrcDBh2i43xmgVP8RiJ0/8BOdnawT96CdTXXx182YE57BAIkHbhq2G
p11cRVAHyNcT7EkJsPsLlYxjO741Y0/h2/ek5fe2ZaMUsSqw5IADGCSJxlO48ur5MSkmBCA0fdMT
8bhTdTa3XCxHlI5zupMDwlfQVbSFflvNWXacTLZPvmQP2W/McVx+coaal14S0N/VrUsmQz+sLh+y
bbpm01dCnfpx0v3WRAiAj1YA7Oz3I7lNyIRliCjsilSRfjyPItVeZ4ydlb+YpRq24OxbKKehG84c
iKG8R26qR45xwYhi25Spx4lgNs58qEYlui+Fq+YzoWM+7zTpUh7TxsPZaVvLABQkQkgBPKXC2VaK
HuGag/6Cw4P97Bm3j7KRuqjhhkgo0NJprB7xHRi3S2ku3YkYqRS2RsuDMYJCwBjO7vv+gJZ9l0Go
OB97FMBHJyB5aNvi/A0Uz4x6CFdqOJYiEDY/8iyrnsx6vG4GxZ/Z8BnDNZrh81Lq73W1ZD6pYFwA
ztJ/64BJVyDBImBfnZoYjEK26FSVCzTNShtfGBWQ39BlsNgT8v3AgFt/6G3eN3V/1XEYYKQgOJ7R
s2N/KOvNGfdnQM+4bSJvvmSFACV1bhxf9b3YK7gkf2iw/15GS1vDG7aFZh0l9IeGv5oWd0wJkaRQ
rcNnt5pRZ5noBV3u9AdvjcsK0EDffP4d/5Ub/aFatV0mnez3hCeRWbwvohm3gdkYQHO2XlydZ95k
PCWtGM5gUdFlNzzax6BNME/3AdNoNouewZ6MbLjm8vN38puP77imh+aDwZ/niLUH/GW+YJCTgwMd
azwEUqIwc0hA3jgOx8GRyPUiZGpiTsWf5uC/ucYYNVhsDyT0Fv1x7JU6g850MQCCg5P+veBqcBDo
IGUk+hT17r4zCAsh4aYBLFSoqcMq40Xza4Qj3P4v9s6kuW1s3bJ/peLNcQN9U1GvBuwgqrdkW7Yn
CLkRDvq+/fW1oHtfpgiJRCTHNUxFmiABnO779l57XTCNpuQ/IA7Z9ggMd4ViBAZpi01zA5QWHQL9
S1Z2vbO7ehflivRd1irWFtr9n8cBbocvSDQlmHHYRpmjAeIg1X6T1haioMQqQckYVZvhyUttJKpD
ok8wUNpaSP/zEvR5MWBo9anNVlCPsopCpyz1q04Oem+b1ZanLRSl3p/DYbbRlaW+i92F6szhM4qR
hyZKGQH4TBL1RVYE52ytAimycJ3pc2YvJW1fGkKcq3GbabMjlMSV6xAqxDqoFYg4rAisxYqpbJss
++TpbM3WLIW0htWSJMjT7+EHw55ROHWgeCV0OsKHv5FDvsymXYJN4sXtytL9et/IffNVj1EMtgJ8
/unrvavlcF60KfHT6J5aMdq8FaO1Fb5stqS4z1gDxhEBIH0Y1BGSZGxx/McrqbTrxyS37G1XgANs
1VL6Z9XQ18nOphvFscXhxxuvX/LN6OtgAsQGOZmkbYuEdKTAu4FkGK2LRklhbVvlVFL82VRsc/Sk
Iow4sPwvTu3LN/qgOJdVkkX7sNRTlLuGvVDhmNjus9fBVGTmRQXhiAJKezZHkV5AJ6KMu7WhRgRu
pjUBb8SNE/2zNowy+oVqDMgzjuTxLlR7BQ4oDEAUoU0uWhJngo6Gjsn2GXqrTlzTCCP7R5nHSJDq
QiL5ziAtFqYC0E4cT0ilm4WawAeVCmp101enISRrujYr1xW9kidxb/Zrp5BR9trYb/MhYZJpcqX+
LVvFox7AtAQOG5V76s/yL7bx/u+pOfIE/FrrF1ZWLvr+lmoak6yh2Trmm/nzRsaCtyiKsEtDd9Yu
Wxle0AXYa+0Z+iI9Ggf+Rr6JVSn4CsnfJ6+pjAp7rXRB+DWRtYZqIuJAQMeZPBJQhUh/2tQBG6F6
G9h3laaIP4YK1Aa/fd2SqCHsEkp0qAIZ5JIDRRB8cr+72oQV54lOT9c4O4uQPWAe/yxKqGXkNThF
tw4Mi0Qzmce1ahVJqlct+sfHJsFRTp928D8jIxDPKHR6bVP7jfZCP4e8IRTad7ZTGwIUP7z9tQwm
od+IUa/FWvfsKZGl4327GDtLCa5MxHpf4qAH5SY8rfwuaDU/akpE9lmSooGliQXrKcYQyqG/rq1i
i7YtkUj4RUu3gXJsjCuATAjn+iF6CSrQpxBMOBbi76HThlheT+JV5cnmtUxX/IfdluMzsbYhXgbo
2KQNVo5MoLk/xfclnQQjxwarRE7aENTtmrNwtjPSBHVZQqDhNvab4qlxSlJQG8PKtXVS07xZp5UT
//Al1BsrD+sR2iujVVzbqqIXk3M7pN+m1XfECnTsSkctF8DHcTnBwIqQkaLLru+ckQLpivpxfM1p
xq7WhZznFah54aNhU538hqKFoay9TIokBJECBfzp+fD9/IsHabIlTy5jtD+zsTL6DgFTvaAfqArA
6EbfQWlHc5uD3LqUIIAsDM4ProcoRdWp3SI4+nc5783MJ4NZGvUScLQHle2W168IaC733l3N5gse
O90GaeEnvl9GaXFh/jA1mjumqU7z3ZtLWk3G3/N6mpVQN4rapuHOfgIb4elb+cG8CeOfxsTkYURx
NLuO0gByBfYAE3uAms2ei7RAn0Orj6HvW5NQqjE4R+xZEtqtlkjhgtznUGMwTSqUAVjWKNAyaXC2
PfyZMrqtkRQkhPB9be+aRnPulSbv14ksZ99O/9IPHiJRTrg7mVNMFSXT7FJ25cfskPml1jg8isZH
io1FAOaYw7nNEFH19Z9f0KZvyI+jD4MG5fCC7IRkqcwUUJCEMOxsKv8XHhWQzwXhhdeF2YUL11On
bcfhlshEN6PScKEBwv5ntiXK0gGvgsw7UyYp24TUGcWfzjZ0SrKFuVEqxUHd2zXD59w0yK2AIah/
laIQqqFhFTIhOhFmkp1DUPst2m5T2lhgYkp4on3zEAILDze4xNhrDBn66k3nV8pSvf6Dt9FwpuYu
GzUL1dnsliWNqBSYj3SYKWdflk0f3SVJQCmjMICMW4bvX/YdSSMVaLU9wMfRWBgO708Y7ClhGJvG
tN1i23X4zHxKgk2qe7wklQd1xk40t5eH/IV02VfuW78yZfQGp1+UD8Y6G1lVhjCAyVadb5kxPg5N
VTr1uld5J+HnUC0U4Xjzz6+CnIguJEN92sXNflqGZEaNuYqZWeOnkrMqpED4eaevMn3K7B00dSR1
6HnpBLM9PrxKyRG8kSvIi31pZztlSHLcdBoVm9QIgd+X5sID+2ACsTidIRlEwqfy1hxeLzFyGc2v
TfFETY0rQn+DJ3w5yU7B+LN05HjlA8x+nOUgN6XDCCzDVmezFVOGRc2LcDyqSz+o+eN7qQq6Faz/
+yCvi7WmSNY9hXo6G6g0t2Eg1FuA18MukjGBUKyNS3nhBnxwNkCRYTKxsclClGSoh3eAIBCKPlFP
bKYveXd4gPILewizr7WSY/lD8m9u7dxL8JNBmPvOC07og9o0S9vF6TKze8PpgFYbxz7EMNbs3JfW
PrkebcJusSl02Gy0Qr9UMBofC7yBFs7jSbUtW7qkEE2B49UuMSfex4FQflGiwU2WRba9JBL+YDjb
NISVqfuHM9mZ3ZuqrewEVx4CDsl7TvHI7rXK1C7lth+3pKml8NRSeeFOvD+YTkoRmnrUVzmv6dO2
+s3KbceSHfewFnCJjeHe9/x4o+gR8Px+LHCA9PWW/DDi6SDn/To99j74teAS2DJoVIj4BrOx5/es
NyEBrOx5I/le0Bq9g7aZAO2dsgKxz/1kv5g9n76o+v6qqAQthV8KWNqmv3z4e+GT+lMNk3nFzPC4
SEaj1rfs2QISAtg7YMiParxoonBorXnUHZptKFcjFmw1rZ+sXg3ZvML4IjFLRjm/owRs66ivmrgn
dT7tQsrNuXKLaGz41ERETGInZW7WFI9zkm/0xm4s9ERaDVRTTFd0ASTLzCc0GxxAtbCHeD/bIE9g
w4KpW2Osz49EUhzbeWZT25Wa1nBLPYohCWKJIPQh25++r+8u9VrVRGmoOhaa1Unr+vY1irwQK11m
EzKv1p/HAlG7h9ubTFxh/NMXlh0KO7GpakFvCwzM4ZUC8O6J0nHypOMSbDoFqyDRZin+R4UIclwJ
mN3z6kFT02p3+je+n1B5WVG5T+WEiazzKup4M1ZYGTTD8/wRe+mY3RfoTD+XtpldjMNo3pM72Kyk
kX4rPS7ttgqr7JMiCnzn5Ijvo7CobklbY+Y4/aXercYmX4q2xiR5RzVszt5n2Um0jF9NBndvejfC
bswrPFba5emrqK9V04MJk4MLWuZJTGzRmtFnK5cRNWpSZCqczgyxHmQ1AG1r3JYxFlh66N9qK86+
QZ2f5FQGrN6NB4eBfraW+R3lLrMfVh295HjtCNZjCHGi/OH00cQlzHplK9IutW9U6sHptotk+VGS
ivYuAS5R7IyAcDJwikMxbjw1zDxO8TI+K6WQTLHXu0LFWJ759YQDp0eHZnLUxLavkqLcKW1jE4ZT
eClFEkLQwSwKzveEksrNqoI9By5trDi7B1HzvVIU9JpqUiJD0q2kKTFRURPYdCK3PmciFvJVKRo9
g2pH/vCqK5uqpXoqy9WepOnWXJlOHA773JE8uqlM89Im77SmusBrX1gPZJSV3mb0eSFeAJMYX5yi
b38bANXSC5Ek4CCYunIEgmU5TM5BYOE76qH0MgnXAZabgBH4CTNE/UGTr8JqKvnQNJKmp1titElx
Xyc1lhkeFDkcliX5fwzLH6Yy0IQFNcxC/xWQzJBhqima71Hm6S+oAtSrsVeReWI3yp2tmTlpuk6G
OL2hN6eEl2NIIPmKrGgZ5Y3m14/0ZA3B1tqhaK4OcSn4HthAV7I5xBr6zopDnxWY7Mf7TrO4up6X
j6nhlwAmMxTDG6Ot0Z92dTp+TfNU/mKDXPlOsz3uIDJmmJvotw1AWhrQF5um6vI7X++7X7aKxWSb
OuXwoyahTl0VRZ58wWRoGlvS4mwJG3SkYRjnoEqQPLkeGKPbjuQp/DCWuIDOFWFYV/30QkY3VF5Q
kgYMHBW5Im/0UAYcZUk9TGgk3YhGiIvtMZXZtfoCQ5JcFQ+/ZMPBj8kNAIJkk3MvK4QvQJ/A39Wp
GXAEFY+syb5GWSVJBNiT1NKpdpdksHCLOs/9LcKzbkDegx1uA6sHMjKgeUtzRdz1P3P68Breb4/c
osasCFiExRheZyR+EfoR6OW3kvntPjMFBAdYCA2uYC19CkWhfm5QUBBWjbeuIYFmKtx0auk8gCQW
n0Ond8x1R0nkp0yj92c1YuGlLOSY3xK2aeZqKJQRwTuiUEqzeMYcqLeFgXeXZrBYYePDwa1QhUEh
KqlfwI3l27Ici1+ca5p9EmmYnatkaKONEI3zi100qIOqBc6b6iPln9rQuTFtVSPvLjvLLiBGpDQE
9EHK4nXKxhwtuY2MmVQPRuRKJIXz28jM4ls8Un1aAekHfwH8Kb9Shtr5M3QtLk7PFC3jGZJLtMka
u2hW5AQIGv94kqSNRh08hcpotAQ0+Kisr2L2nbecakD4lFKmqniUDF9dWJ3eC/uYJy0cQZwHqUW+
O0Zj86paeszAXoRupeTjpNaX1CS0ZhVS372i80g8k2X2/QNjzHsgZAYEaBEFn7rUj5qrSYdlYldS
yicqcEBkTs/jHyzTnFNli9YQtWdWs8PFk50WplmSY9Yq4MafNQKBNZyW6nuWiYWN1vt1aSqXqChs
AZjp1pyGFYA8jQN4A2sd/McmqnVcH1I+Li3J77avVNXw0TgU1iYU1nxZqj2PrGfTR8fQdHT2S8bN
j1gZlZXwJPuSQVXdqzAErnI9H9xYZMV3NDEMHsAC61ieeiKjWlz0A+ouFa2Yi9jhe55J0peM97Fc
uPvvDz98W7a66I1tDrZ0AA5vP/qWLJYIJloLGvHYxRDbs9+0wz/Uesy7pncK4tPAcFK89W9E0GdX
bac3//TMy5egTk5rkE2MQg/i8EsYeaaxZtJ7oOMlud3gqSu76L9rRq3ftk2ubE+/ctMG5HDjwOU4
8tLtxpHIQePwcn1Lb8u26LC1otVITEiSnz0xFXtMBNiSnMBbeCWmY8P8epyvCbtlo4ZfZ9btilhk
JDmgKKdKGcz7KCFURkrS4SaVBbR1x7MuOmBIDxWF4W1peyx9p3/wuxMG95dzLRslFUoARZLDH5yh
h+gw2ELkyKxsEzQJwUTlaD0TzPanDZPuWy904+n0Nd+Pa67Jroyygq5O5MfDa8pSLBK1AkjrBVFI
QTsgCA/BDgpS7M0Ll/rggSoKnlmaexzd1LmV1XMGSei0QNYUMkhaCZAV9aum1M3vHYCB5srCv/6d
kkPsu3poUHs25SC4hg/A0s5spz8A3mieAilUH2vJR6+FU2Rs3NbIFWzMiles+sC4xbbkfZJpeyWr
Qu7jGF4PAAA22Ln8k1BV8lRNdKBuTAHxS5o74tmTVWgI0CDkqw5e0c0YtLbYqbB2kLrVYXJvEwrY
rsy+Aj6SK6ADesOJAZPFmm9vizJMnwdLEVCkJS3/aVTsb+l9dDpHNR3tUi2F2EQC+EzqupMlYbiW
5rcvVNS7YUVGU4mKoyPN6aZFW1V8ahNBXw6MTJABIEcOtS4wAi4VDD56FLxleIoVcpGBRc4eu2rV
pqEVnIX6+HuSmOo1fCVrQ/4gIjm0N+nCq/3B9ZgzKNdyxEPaoM2O7PhPghHVGBsYR4GPPuiehGTO
AkRAuk5MGo0uLywjygdvtmaiVYHOimYFWM7hT8RvZUgK44k27jje9szjKz/Xsls0TNVzVguk8Fml
kBlYhddl2KP+4zSN2cj8ljvyABxNsrdtKEO+l5KwXJjbPvxyrG9QaTlnA1s8/HJS0RFPoHMoKhTQ
0JqgBxfWrUXxyjTHhRP2B9MKymjGNj1XxDtzx0DdkHEiaVAuCgckSFAUxXXejPIVSuCC/8yE62Vk
h54e7OpHT5wzNozcqRdh2bOJpclCQVACv5CUAqxMxWCa3lUK70vf5bpKbmdTeX6ws4BKPIlCwvbo
eLm8Ump0qhsRBO1wzYhkmRtCSlmr0k+iX7ntaTHyEnIZEM/VjwbVt3FdVnoBOiEp7Ds+U7e2lOSa
LalFUeHmeZi9IN9GedJIbW0vTGnvu9nTnk1VbOxauqnxKA+fY8vA7T1qe2vbbMqvAbWoHXXppF0R
2OpsfY9gXNRc0tpv0RSKmABwBKS1jiXGrK7LwikvTt/2DzZPfB8bVjFHblmem1BKJfccBO7o59I8
mtjidJ1WNMT8hWM9ZuL5Yjk5sdgP0svCpzxvTZb4Rp28Ahwk+0Nw0ShyVm8HdMyf4LZ0yspMkdfS
0wvF80jtp94oJtw2JP+J/xz2FK1XsaeJfVB6Rr7SMzN5kNlbWJeFzvabM3mlFOvGGvpP1Iz6pyCW
ZNAnJLPDVqyEFKB+EB6qBlqnV5EfjTqITzP7zcFX+ROpvcVZXDbSB6y34bU1OOI+ilF6r0yprjwi
jmR09CGZrk/KmCOiiCyFwHWa+uZL7BXxuCOOz2doqCHZTKefz2vp/GCTgd6SBitrPLV8HZf34Qvj
15YdekFurBGbKxm4UPys0uhpHR3qsUUTailPlOXUB1sCwLTpUSYnl17qmy9hrPr3Uaun/ie2HpW+
8+gdNteS1yfP6YCLmcxVizqFw7cnOLQqnOzRApVjbVlRg/LfKpn/b+n/L3oMb57p5rl+/l9/UjTA
w+1z8ue//+vmOX6mRcxq9O+/7n//97//yX9c/YrzL9Wa5C2TL42tJCP0365+x/mXiafzL5r4G1e/
9S/WYYRGmBxZq5RXYPN/XP3yvybFJ4YvU4a8zz+m7/F//8+v/n/7f3A6xlMwfTX777fQ7VfQw9/v
n6TS/aaM8a7/nbaWQF7saXupzoKLgfzlAtKZlDzQkyMRAUslqSW6Kj2ZPZWWBKxduDLyItqPvq18
6kcpu9SsuryWQs3ex11BxEBCQAgxOXWt3ni4XJ5zSi57IUPD2Xp2QpkbCS9BT11QB/vOWnQXTcz2
N/v1v3/K7FzgJBVnBr3R93k8VFhOQjv/U1mKR0XNkPR+O/ET2OQBFWs2kVYZ136Z49L0sJfA5BVN
/ofYFPvrmJic/HG3Au8Jw5q2Veqo8Q2MJPV7J9n2rcPh7gfPOnZFoJFqoOWMNBtRGhoQimbfh25q
5Vuy9NS0BE+PIrIWZtnDE8nfv3Ba0d+Ui7uurmQ0/saePPoYRJk91r9UqKjAtUNV+onFK34y0Exn
LItIQVaJl8OqfPNW/+fNefumHO5Q/r72tK6/uXZvpPg9qCzuNQ0ANouMQgJn5X1rkeAvzYaHe4S/
rzFd+801PCnvDbPqRl4urf9laUP6Mygl+dEaDHHlZAGgr9M/Zjbt/n2l2fqchgQoh62u7QPu3osF
he6h9Er5S13SzsApbw0XeQideUP/kIBKqnh3kTNRpgxiO77YaNS+TIXgnx1n0Au7iNAJ2bXuEGCS
q1OqDC6irZ7Zym+F6tc13Fgii05/9cMV/e9vPlsoMlkIYM9t7Y6B4SJxuATpvXCeP/bR6uHtb8qu
BDgz1u4A7NQX6YUS5Qtv7rGPnm26MVaketc1teupxZ2Cx1Sm9nfeDZltKB1BLqLQCr416LwE75S2
1OI78qXn/URLp3OLLRbwVhzsxEiRP13a7x/76PlcZca6ridZ7aqSzDpM0py8pKg89tGzSYJtjjpa
iKldYmp20YDpkCTZs271vNWZpEmQOJqBkrrQPgk1/FN6+sL54Ni3ng39KreJKs5E7Wa28zOLQ4xO
xYIA5MjMNS+fpH1nU9WeXmuJOjRVIguJIAa8zzhs/Jfz7sxsVPYNvUUv4Ro19naxMvTCedYcDMXn
ffxsZMagNczO4U1M0CWtyKltsRsq2ZmPdTY4U8eOdVoZtQtXYo3DArRE4Z73xWeDE49TUrU5OMmq
JwHMByA36sXjOZ/NafJwuqrMrlSIPaxdS62QfhubUG535330bHjaaZZS8glqV+uJ9JT9dSWVCzd7
GobvN1zo1A6/9SgFrVbRV3OjqBueCApSLrwycr7GbTtegu4PH3wnaxe06x+PKgT7hxcrwyEjTpVR
1SWck5DCEke78DuOffRswOqNQgaE73OLAPukU+gaAbzn3f3pkm+2AS0DVM2dsgKKS3QZjCVEVOd9
snb4yUkOHzUoq8rFT/G1JusPacDd6Y/+eO/yTmozCN2zoBBVriVCY4dQiS4TkMV94ABAtKxIujh9
nWP3fTZYUYdThsw85uBhICkMzCccemlJ/X7s02fjlaa5megOT1UtxGfT+9Ol0v1Z33te2aL8QOiM
6lRuoU4qd69/StphqRt15GvPxSJ5SvRyUXNTYtWEjpO7sW6dNxXMRaXCoQWo5AUt80mCGeS6g4kZ
h915d2U2QJVGaAMq6Mo1R/sqykGUS0ti8WP3ZDZA+wzNsxFPL4phvYqTLsusXjoNHPvw6e9vhijY
03jIspqBhNyKGtdm8Je6Ssc+ejZGQWv7HbF3lWsoyVen0H/mZJicd7dny2hRGWo6EsXnqgQMI7db
l+qSVP7Yt54NywLXFWHJPEgsSdtc/W4DcD/vS8+GZBYbqRAVc5adantTtrfV8LDwydNy9sFaNA9J
khJb64kpqdwWbsmG/GY2Ruxz110n4k/ABJxreuEFMcwtaOsVKFr9TiElFKHD5E0H7BARjqL4xjcw
DfZ3kYAbihOMtRh1rfvMSpCpRUFuPQsPZy2xfSacbTP8Ilfo7Z0ABTZJN+AUnHY/ajVhyfQXd2UR
xW7TFuIiFwEpAIGsJL9LEFckLg/DRadaw6aXIGVIU2NhpXWZuVeqsPkTxIadrjq7asJVmKvW556E
DNpzsfwgDWZWr2Rbqh/UuglpEGVmd9YOB23s4UiYUD6l07JY1f5ka4S9Xprnva7zoi3BZEmpeYwE
pDEPXiY/QAs486Nn8442dhJQX15XL9hHarwxabYsvFRH3qnZtGPGPjxImU8msi7H9d/8FJZ85r2e
zTpKniUwMeLKRULkgFOOJuVh83jeF9cOHyTinX6sZA43WuZdZXpwmaneeWu2NZt3xrzxqiRNeUdw
xqNfssMNpsWl3t2RqWdechdjaqegENl5jOoWDu7VWHlnviazuadiVXKo+/EwG21NKxUCcH/etDYn
IgkNjA/qxcrFbrPte3PTIdc6/SRn6oj/qZFgxD18lBKJ7IWGiM7tKXo/eyNQIUcfdKxtnvM5Zi7Q
V/Vot7cKWI9Lmni4h8lDPu+eTVXjt0tjDwBnbFo0drZQuitZG+2tNGjxWTUanFGHnw6DJ9Ut6pts
u52N0V93+ZkDdw72ZM0lFaJWeCBVfIGCkAQ27cxnPRu3AUoanHm8RooefMYHSS5F0J15Q2bDFmF/
1MRQi/hs6S4IZDchwfn0e3RkYJmzYRsNZtmHXla5qVrex1kLM5S15bzPnu0XkqovFWP62j0AqMK/
VIo/533wbMjSAhzH2iDGUYH8U6skHS+WgI/cj7m3haCY1CMzoHKr8KbwS7Lwqu3pLz29vR9sRIzZ
gFUwrXa82PVe86yWLGl0rgZ4GvJZtP4uR/hx3nl4jkMzZQWpacETtUWlrSKv/WSHxBac/hGz5u9f
0848I1WV0hyJqc/YHMlijUiYR11qe9T3AjAoeZ2s1XyQL0uy7S77ti93jQECZoDS+KI7hXneYjNn
Q+Y9PtpBS14HxI2QUxg7weJvPPYKTH9/s+8PtDzvMiS57hib931S38NUWThAT6jqD1+C2UhGrFiC
r2Ydq7sowQ8Th/Ft1gt1jfjUgxOJap08N1jTuTl1jro22hZ9Lu3toHIeSakpvw+BmV4WoNIIQTOd
e0saCF3ruBUgAYo1zIJsO+q+iv7V6K6AR3gLT/7YXZl+0Zu7MkA3LAi5ns62mF2cdkXQ6JkfPZsn
4iyMG5o9vFO1vR2cH5S6z/zk2UQxBGicTRB25H5p/aodYM2pdb1Qcz1yR/RZbU7xJW6DFXEcqswb
kjke8bOcebCd2wVRHcR4o3kHyyEOabukLrbP36fH8LHvPVu8QSOqoT7wxjDNXZKsVq8T0f8zh8Vf
84M+W7uJwTUKo8/bfVlkGTHkrQqsWu4Wxv0rgv2DSVSf7byLwSHEFJXpvoD2vLXjaFi1jfR9ICZ3
V6lwgtFeo+cLI/mKoIrqLtAMPP+ZQ6azmg5X9FBIzAkD+0LpZeWq1UjLSj0zvBhCImjPu73TbX8z
UDgLdsjASeYZ8lIjsInMpYFJeeGNnh7SRzdgNoHgD/JMMx9VdyC75xKQVbIPpTq/qw072Ei+Sj4S
KjN1Yc06drXZoE+IwKuGUFbd0qma2w7/3bXTB/rNoNjVjTC1qQ3YWf0CAujYizmbBwYR5JjbqNHr
VmZfqk0LGMPjCZ1+LtMr8tGdm80FHk1FszUUPMVOnLuFXMt7v5XLzdCK7ufpSxz5AXOln5BLuI+t
rbjlaIC8TKLfQZueN9vMRehGRyoXAkpKRmJ48YP8m5dFZzUuMfodvrFSTpZWkHJMkWIEQn/U4czb
MZsLDGfI6P9BVBzS5Ae7nOjWDnL7zPsxmwnqse7ToWo0zFLKuq5TIlXFsHS6OvYgp7+/HcNJZ9CE
4gQCFuOKsu6qCm33vHdkNoDDEXVYawjEKKDKMCxR2H5sSXU78+NnI9ZRe8+sh5HXxCeRl4PDpoAa
uDCEZn6Nv2b3OcqhjGuPSMNQc7XYCfeWyYHSRvIPj0klWzDWC2prdfArZOf3WBRmQMqeLV05aS4R
XdpJ26qzvEuWSu/MrcOcjq5Vcup3Tqy5dYAcxmwJpfVFvSAiPTJjzEkFPklHmaOG1V4AZxEr4bfN
Jwv16FcYr/GX06/DkRn2Vejz5k3T4OW1sCPLfarKsUtYcIwaMM4edG3otnpr+kgs1PLx9MWOvNav
Nt83FzOUIdWANWnuUPpfwrFzvTpa+Ogjp5tXSeybj057o6BZaaouI9xxczPUkSGGt1Og1ja1mcnP
+wWzUQ/20CjjSlddQktfZCO5oH123iw4jwkaU1DEadOWrpIn8qUx4ok1nMo684vPhn0JtiOKyqYg
kpsSKlwf4Pa70/fk2Gs6G/JK1xCZltuFK0uZ/aj3VU3it6k9F34rnfntZyuzp9bjUGA+dR0i7Pdy
X4zbTiFA9PQPeEUpfrA0v0JP3rw8kd7Fo0r6qZv1IAqv4RBKX5KMvEVbEHqwEqFafsV+rd1z5Auu
pXa0fRCnijYFUWr32ESIV4fkPdy0/VC9KF6T7gbPL28bkch37E/SHbXDZA8c9nsI4XqXAEtY05om
fjOsBelaeirInxu0a/Jc8byYTgberM+eKmOAi4ny4UmOFHlnORHo7dM/+shYnEN5ciORiiH0S7dI
q8BVnejKE+p5ShNrnmCUlkYwCtEXLnKTkGDKwAQsZC2192cRDX8tA3MgRwPvCVeuyPb0gs3LCEXo
NtSL6GooY+HGr/ZWRyiYSA1/JF7QHj31E6aVEaZLUV15mS+N+LjMML1GDuqtVKEp1doZ03QXmql8
npIHesHhIj6irh/CMSjcopqWHgjcK6PC13Te85vNRHUQ5p2An+ZqRRg8CMnBhihFS0WcI8vC3KMi
bKWqJdDHrhU46PurXLsXFauEScjrJ+SI1hcNS87T6Z9yZAJ5dfC/GX540OhwdgTBxzyTp9bRuqt4
ANsvI1Fc2JZMRa4PRvhrOenNJeQsEHmAxXAfRpJ+VXeW/jVR+/BzJevxPu96zv3gDNdC8cP16R91
7A7OpiwrTNS2DhR5X5VjNDmTO0LWE9zh20nSeUlW+/gZoxZo5dPX06dzxEc/cXa+CJtKdpoWB4sB
vZPuf1rqKxsG577oWiJE6cZ5WyVW/ctAo4PWtLK1zpvWW8NztN1EH/Ur3B/ZNnA8cgm6OOVmhH+6
AhjEKga6spVJsP/uk5i7yqSxvm2tvOh2sl5V130geoDsnXmntpXVAU2Ny3un9Py7OkNOSgK6vWPf
Ft2QvJlWq7H0vLU/mN3aBF9Fcq7fbzGd/KgbYgS0rjFuwhgz9enbcuzEPhcYZgQGyGRw8nLZjL71
6ET+SymNBpkciZB+MIp8EPO4ybugUf/oWhTcmN1YP4rcib5KnZnfC1azlelBjOqwjW0DHGwScZtC
vGDv6Zce38dPb264DPOMk5vJqd2cztX0Dm/SRPEXNpJHNkfy9I6+efuFTGEdJEKzbwp/uNF6W7vx
IWD9yPWUyqkaGect03PtYjm0shR6fbPvJpaEVXj9ZqCUtPAoj6xYc26WUYdZ1fRxs/cVfShXnjYG
MVrhITxvjphrGDs1Up2sqZp9poC0wUCvy7c1vMlPYpicbJmWbfuRYPJEqMPSKjzV6j4YtK98zDdP
Ju9qrfBhkOxTsnR+QqvEeK9mdgSwwwdunsTOr6giamktFYl3NaQ5sQOnB8axu6kevhMe6kzwFDLg
C9n5ATLzBijDsPDZM6rzXwv03K3sJEnRT3yivagS+AuOHLZXNfaeX3reJDt80k2/aWTH2xBbIrtR
Yho3Y513z3XtoVE47wfO5kOHXZ1ug3MneEB8a5miNnTF6qVfON2m9w+OmKzD20dyPeEuhVXvO+Kt
B0eLrkLLL8mnJ1ohWWGLiy/g+ZdXXhuWG1pF0F21DM1UmmbkwhR1t7DMHNkLYS85/CJsGME3xErq
JkktbZHvKxd2WQzsWpFibAZsJBdpFuZbmRbzdW8Ij1SaIdtVIlNd1PXxJul88E0SX5Oeeb1JKtGt
YmvwF3qHHy/u4CYPv5+GZi/Ngy51fbuETqbV0SaVBnKn1VhfeNIz1M//vG5wIg+vUVd1rg5p0O47
j62y7VVE38WpwU0w0sKgH9Hal9qATCIc7KHfdm3IDl20YtxmleChNK32WPYIbJYMBEcGAHEAh98o
jnIy9gTNNiIVxj+l6Yiv2JCIKWnKvtvofvYgKEptopjRkaoh1H6tSww87wQQLBkwPt7zwDI//A5p
FVHoKcWwL+tvSlftIg8LcD5sbOunWlsuLJeFjt/HWx1zHjxVtV7VQ1RULqJRcuWxaXZxDiJdAfGw
zkbM2SRQ+wuT9LHXaTZt+UCTzdyulAs1GupdYY/dZTxKrN5N3S68Th+vluYcgjGSKNSneilf9MQH
r31PGVe1SmKvgZCBBqO3PWd+gs50+HhGuOplPWaJGw4aVvBmnftL8+/0hD+YnOY6UCsuyeNs+egW
iLej7Hvy4c/60nMRqN0Atxk7Qux0Oyv3RdVHm9YZtYVPP/IizXWgCG2LpA2G2LUVNe9WEWQmaxWU
pX5LrX8ABw6PbptY+e/TP+bYvGHP5g2hl7mWhEXs0rw13Spqrd9e35VfsUv3mz6MPNeRgV8FXYCc
gv+z3Mc9zGwzMyoSo5PAW0VOsTRnHHmz7dmUAfzX9g2z7FxJD1ZWPTJLYM73llopRwQ7pj2bDrpq
SKb86diVZU3aiW7admsTIRHUkV9C1oY/4cpN6t1LHIKjXV6X7YsojG6pMXXEBwnf8vCNjwc0CNRi
O5d8jw3hpcqqge1Q4bwnTnbrmHexD4e6SO+0btijMdzSFds5EWDrwduolv9CpXVdhtJVTYpq4W/j
FPekV93gutyooXlpFNFCcf/YizibZWAl+bGpZLHbKgbJHoYCfisMjJSqGVjqUR6HW9v0F3vbx5YL
e3ZYDGSNEKKxjF1H/3+cndlu3UiTdZ8oAc7DLQ/PKB3Nkm3dELasIpNzJqckn76XGj9+dBtdVcB3
W3BpOmRmxI4de9URzCMC2T6cxe0+xEbuP+HJgH6yMfY/CF3aftuLbWdJX5RmuNjz8P/Wi//X3ur/
3D78I23x/1+jf8YG1JFXNKXlz8eVqGEn8aO8vNTEOYKX9ctftD35kfhe+4xdLd3iKW3D7bjEDLaL
VuWnsJp6spvqwUBtdsq9WpavKDa5sjeel+rQur37SsbR1wIZrShpolmRKJBKb6Mw2XO5WkhpILg+
/W406l/O8r95qf503/Zd3omOjNKjAkq1C6mM9iVZ6akNj+dfZsJ/c138aU5VgnhmPVrTMVCzTAty
T8+bX1e3oSmsOwG1919Oq6/39P841P90qtazb7VVVkzHKvd/jquX/5BGRa//fBT+3S/xx0lYbXAu
XB3OR6tx5SUn5k0R2NxNoO3G+sEb1vE/mrHCtfnfZ4BpssEtmIAe43A4EHKaDoAp//l3+Ls/0Nd/
/x+9VNw2esvKvDlKK0irmevi31Is/+4r/3FwlZ6Uhgz18SiscL6Ni68tZPJv/rOS5k/nqrds6INW
tRyVLezjpAEK1a3THbpZ/9vS79+Ugn/aVwnYgtwC3gCTztDcg5MLD+6kcIcP27bdztPkXywva8je
X5Z/+aD/7s37o7wRYnD7kdCH47JFPe67wB6Smf3mm7yV6umfP/G/eWr/9LdyjbSE+mXjsd7C7LTV
tX+VfpcD5DW+OFVNGPyb7eHvbs8/7a6DTcjuMLESrOehc3aAWbb92Epz49FY7dcMAP3UdidmFJeo
/1ZswBb++Xf8m2fvT6trRiwZEdq6wclhrLNc2+HU+sP2n70zf1pdYdgMCsGp5XVUd5uqf5bW+vM/
+8H/eNNb4ZMn2c7kH+eDy5UPsm0qwST/Z1/9j5c9V31H6qWgu/dBMulaepibi2///MX/5tkN/njf
OziZiyzoWWU+h9eN2NFdPnj+s6pc+/2fvwXp1f/3ef6n8zUUC71EQONe2g3zEdB0UD86aa+HHljw
mYiS/C2rq2oPMqS9g29cErcyKZJCWdRI7WVcvpEcMSXy1b1Aity0K+67apJJlxXduxVV4wF6e+MQ
zzhWiStFdABgOX6WW7HdNVBHzgDk5E/i9uODCiyXUDvC+z9ZtmDkJUseiL2LjkDgI+v1wF/rSaTK
F/NvcCHm4Ln+/K0qXPPo5OD2CJ0v06Eoh9Oos7WE3q5UUojCPeaTUz1PQ8ghMNTbaUB6HNS3bM2s
hJS54j4yekKsBqoKGtCXJ+Wp2U7QXbe7dvNsHsiXeVstkNqNw9iebGH9TcaTBJSXrdXNpAUAwsWH
7UmXlotTgX59R+/Twt0Jqte667I7sdXmubVakcjZ89pkslZvDzuryRMLMMqzM5gmjfA0vjLOL45z
w9wG0swCPisq9D4gzGvZd4VX3jfwR64+KRinbBgIvRQDIcZfjT1MJLI2U6I9BrJZta9BvHbCPcXL
BqF0isI0bit5ysvCrLuW6OjPuiqci2xqMnHjQkx+YpVEL+5mgDzBo6+IQ13M2DA42lr1UK+r95FN
dnkDj52KuGHf4UrOWZfvKjUXr77b1OWBE8+0+AScgHqHmMc0qIUAjVo0cQ/zk8SQkmia7yKsg5up
9AoQb5PYgZVYgJmSneMQCBqO+9iv3JRQm+6EYFalkXKXl9JWVXswfs8QoWFJypdMbMjp6Vt14+na
7Y/xUpuZQWLft4lss81NMnssq9SfJtkcyJnulpdptL0lEZHHOTDYBuM09Plu5xbD+vI1JXxyUDvD
m2WY7PUx5Bf5zPo5+tnkI2V3Gwr/TGc739WgnvmuBIwcRTHX9t7HgFMmc0i/PkFPVbu88LW9U2Fl
2ynQcPleVzn82BDk8atQwr9G9uadgFn0L6T+wS8nqHlnG1g+fTSTVoQcH/w36YbgomAiNGqh7f1p
O9mgEng5I7kfGnpNt42qTWodwlgLNzJRd1CHvGTQQy+TmRejYfDR+KfIqGGHTmHfjJurgYs6Pani
YMV0A+ewHAknN/Q6uke/S6WJo/Cv3mlgp1t8zqTfVaY4FdtapdngTad+dLNlV+atPsTCzmeGz7OB
GaUmOR/W2iK+t1z6Qx9E5q6coF4HsfpKKJriQ0MU1GWc3DU6e4yxo7RWAsZkNJeih+kcyXsJE+Ya
e8pN+jgAEhXDXN2tnfxaNIpn4Ezk791MhYFbnQFElDutK/khoSnrOyL9uvnelGL+JXOzkWdcDu24
X6Lqo2Zj91KrwJHXbp1bfQNnQVlvwxj/ZRFC3qQtVwXhOHNminSwZHBPYl15gurrfCrSbu6JKizv
fccpd4sfNDoBuUT67eyIlTypSSqGq6yTv5Vjpe8R9dQjP77+PefROB8Fc/vnRcT1i7/WJHoE0dLt
Rt7y/chj0OBYXO1zVwb116xMXfzJaEg4i0smsufxlTdp20ThUtHf5oIIH0et9gsz/Oi+6+dhnzer
eYIPCA91dqvwEQ+q3uUyd0Rax1WRdl0Q3/sTGKFpUCTWK6MvtS31LpSTorgO1ZV96TptjZmfpbaL
3eJt1iNybLiXKHiJ14uWmPJZBKkgcvkU4Fg+sYCg7mNhik9L1QBPIx181p4ffmCqoQaGVfbL7kLO
AEt6ZcLSbkscnEvXbDfzvWo7QqyCvGtSWedcAGEVsa4JyHXfil5ftN21ez50cxMvffVoeUu7DyLd
H7QVxiV+es82SdXoOxfRKvTVl+0zrPrbBd9NULd7XZXnqKSBZG29dfdARi3Yv9Wc3Wovmn/HAOzS
qYOltSg/B/OSWSm83bBJRqCky95EXcHZ6ge73DLzPfjv6eR0ffsMFNahM+H4H5PCeO6BIPLG7Hr2
ao5WMNYuR8FWfYs64NmKXCnFj9VZO7eLCh9MbdG+Fv3YMvjkRExknhUPY82OVIJfpdzzQq0pqTJ6
vw2bvDMGAGaCdBm++qRR/0WQ95Yyq8ZLS2qYdx6D3k8cn1A/VN1YPHuqpgHM/Dr86UwDsNJ1ENW5
q2DRb4GIrwrq3m1HjPbbGDWGm2sWBK0FS/dq6QxW8goCN7WcbeBYnBrP7LrOUXUyTVizOC1r6SdT
XhQP0OeCLp1kKSDRFcI8eMXCoG3zDWivam0OEI5hdi7OcAdeOLxamp+4gEfn7PLaa68baattUvpD
89BtLksUmR0/GFvM54KkqD6BE1hSBkh3L8BrXgfUkMRj3woY8tyTM94qqzqKoIzesbBgGwEQ/7FG
XnUlrMB8l3k5XcRU5T/jLHOPcVzaL2pb5/3i5yDI46xkoSFUY05u+OJ8WjrML0TsOp+FZ7qTR3Hx
NC6BTL1aeUDbCD6vw9k9miDsx0Mdde0rg0B9DLLRPcErVwevs6Nj25bRjY6ZMEThQJ1ipEuW89Ki
ktQEGzp1t9x1qlXRYxxv/px6ncezQQh1XJ/ITK3IrKqiRfwOcBimJs7NeCy/jHGJ5+solRRkjyaP
q1c3yvqfBjPsTV7M47NCCXrlSHVGLju7NWkfxw1p5vbA8VvL6qHoPivfVadm5vaZwfoAKXbK23J0
x9QVedmmYZwHt+C8AUhafWaeg6rQ7s6Dh3qotacuktDfx9Ux9cEpizzbt7mJPie7cvcTvJfospRL
c9N2FGYJh5TKd1p2EyN77bn9Lia243GUq11hQAis+6q0ul+iH8T3EajM0ziE8HOME5z1INgSboVz
M2UsyyeLXBk64g3Vb4CeowilMKbOcm2zvhPHxGRli01Y7bTfzu+lE+d7ExZgm1qQCSSTk4ivdoRJ
+VQCnnrI63WEBDpP8Cz6eGUVWqsba8nWk9RVdW/QfQnd9jxx3Byhl2RhKN/vii4zxykMqkug57ep
i9z0a+Y7o1SG3W3rh6WbyLH1fxFhjPPWtTrv95grWKBlNvg2ULFuOlg27aC0l+gqKOlfG4+9KoDT
7avyRDMdtJeLnjh5UqXyLIRvP62EA6iCvebEwB8ukqHHhZL0Uc/O9TAQNLYznuycFBBtGV0MSa7l
74mS+0B9hVTW1Z24WQLRQEvwrXJNyH3nJQbPd3Rc0cXHgber2zluWTbHUbgxibie3eyn2KbmrKH5
XMNYm2PJ8IgHtCzaOYnd2b/gcGw/hK8RAklK/yVdQt7TvC4oZ4XI5ivZTyIVRVjNOwpPCaJZkOPY
kHuSNn5UD/sa39qQyKymm2ErTi3cbj5c6NUr5j0Lv1hXx6K2X/PN83/npNrzqII/xc8KYBmYVvxa
qtVp0tF01DaGen3rPIs9bzTii7dylm+jh2fU4IoEZouUO0JlvnWE7X6z1nFKQ8467PqjdVV8slFi
jUVM/Fvl1v2OYS0boi2yx24iiT0kgn3FZOdG4L/jZrHv27qAA7BFhzwaqs9aL4oQbJPdUX/yJuly
2vvV+gkSxsRPONQD7wRPRLunPh+CnysIzmm39sZ2jmPpWQ0RYgKM5LaVNn8+i4j5UvY9K6qM2hde
ST+0DkXLan1H/32KDXtkhWhzfDKyhx5BM7g5VGuFLe7MNDb5XV7DQvOJstqv1E/LPo6Vj6WPFefx
MEzjjdOESh9ZvNs+fD/Y1OGfu0jb9b960v9DFvwzajcyo6N4SYrTqgS/2Lp19U3LDPpOajlB/AjX
/TQ604XUzuh9WsoBXnA3zWcGKuMBnBKNz8BrD7DOWDulBujSw9d6v+1PTDpIqO4SVdrUCWtoZrqN
NS95Wqs1BNOxifrKH2SxTo7IgmbnZjmTzGq0Z1JuYdMlYV2Toe+6JCo4GVkWBzYIygdZdf2vSrjZ
Ne6/oppF11EoFIMnKppXB7eUO27Ti9O11VuRmbxK4R3ptOMGeO8HE0/46Lbl3FaqwSYZed+zxrMe
efGm23agN0hkhJFptM3CSzg70e1kgmojExGtaOdzihIktwZreSmAm3C42xUXY4CgXZVu/YgNIn4l
2X15EZwwL0uQgaEQ4bbsVeThCQ3JWClTO/N5uMJAnRtHF1dsC18VaN8okA1bwd+4+vq3HSOJ7yro
3XbXmcb8pWs//ou4xwUEWx0Et44EXHjNWDq56RZ7eGeDyFkJ5+688+o769NUOBw+uaKgTYAOglN2
t27+6Zabc6o7af3QTKa+xz6WcxANTnHoZdW+Gj3Y787s0LPKUB7A36h7j4NOpnPFjtjXybBUoFDh
uGPNumgV+TmY+a3UjNzG5a2Nuvhx9N31jT75LVtYVk7zsKo+YjX7Z+AH7msTTd5dOax1ukl35SMk
m3+gJvcCjAe6z16WNfBzGPe5upq6tJjl+JnNjkRnaYrdxTurPHYBU+NAqZOOfPA7QrrHm6izzbMF
jjI1LPtda3qUISl8u/R34E+0SDsP6GvSzZaRSVPlgXVY4rm9wejGmIii4Ic/FuU3yADEzFpZEL5n
tTu6uxU55DfKQEc3LFHszowk8PM0cS3eQjH6dcKHBvlh7S3WIgEUe+UNKeTV0UUVX9NpsrJXMTrU
SKT3TXczI0AAOcANKbQIDqFd7ix75SwsoZMFLPt9zyy/fgReYd90daMvkEuHITGxr+4Fa0w3IGro
3R05hM0eaI33rjCQVnh/wt5Jwlzkd8UoKj770mQ3/qbacyZ878H1TOUTlzsvWAoJ97zHiqSfx1rY
J2075jaHcXFPaJd8xSocTVwoHS9YL+z1vJQiPAxeKB+1pDZMYcY1P0hnq+/CgEDPitoP4WKIfoVL
2T1bZPTuoOTW72HrTjoh96t9YSel30Pa1OkYSBcsCP49kqOQdiVrHkOZwYztvDy1Rd4/RngpP9h3
ym4Yp8sy1Vk73ILdsS/zqhpK074+6SFcd0zyo4+YjP8XX/UjakC/xfupWN1zBX/a3lV9Y7+YyZtA
ocrt7QvskoQkgX4neSD8zu08vDlkUav0a9jzELewGpg4Lc6diMuWVr6w+iGhrh7TmSD+k6Cbc/YT
127M/mtb/GqsSR1W21cHTnJ7Se3Gc0TS5K3zl5sP8xtOSd9NlbKjN+Nhw9oNPVvHZL3Ov/yyJqZY
YxnYN0O5NiDo1PrNhELk2MSQaAjdj7/Fm4JFp2wa/JmibbetuX03OqPz21jzQM59wfp4HURzexiZ
kbpc2LT6ocniVwmQ+SOexvqG3JZAkuii2pfOqbxXSN01NZPRd2E/xc9ePy/8JIuMScH3u1QT83/R
2xge2H6kBC4jD7VLt3X26VsVTCZJhOqhw1Zen+eSO3Xf+61nEmaqwROLqpQK5OGZv0whglNvDxO9
QuXtFTr4VVS6fi2NDHXqrKN885Dbyz3H4HorSMzKqDVdxJGsrNm7H12p6CnEBK37C0XFLWj1JL4v
Cn5zQkDbog+Y3qNrWUAcOPa0XsN+Ril41bFxTmXxVYNU2nV3sIRotfxsdSVlhCxvndzePkfl+W/V
oHyEHsgoSVyVw7M3NJxwxWav/FM7M69FI/LroMbtaryMLVyi99fz7DZkijLcggUwUnuk/In6ewQb
eessgV8mBOmEfQojqg72BKG4L9CzueCWRhpuKn9soE0vXU7yBbNivhJGtqsTzNtBdkV2YX+r/RVO
VbCzrdbSNxyGEKLkGLh2miFfHNeq7bpdNeTuKWrF+AxRpusSfCbRaQliA7Fs69yHyvO2A74g775t
w+ZMZj76FOgXK0isVdvfOwcnT0L0CXpWFa/kfNdix3JCdgrZlD+7hes8zX1V3bayGwjZs5pz1awt
w7cCwMO6BKcVTuchaKuakZNVndfZA5kF6vpez5Z9KkAgQW/tvPBnrRje8w7U6x4VYMU2MWIHHiNF
c2+2eqN+6DqOm4jplZyoGXIZh5cNfN1uEZ5O9dKihqh2e7aDpn819salWX3x+9ZAFu8AqRxJc8+D
PE1O3t3LrkVeKKbGYrM8sOVhcFUkz6SltHdcamx/2tQ3CHDMl8u9X5i4SDJdOz+DeGwuyoq8C6FK
0yWcWBSDX5LXO3R093sb8QW6TGy0MVSyqa/gf+740AxQTyGooxt3SfN5a+7ahsohtEPnVZJfgkDa
OxDreBTjs+LZ/N74MVUGYJrhTlRQ3JO5U9Whwij8WUPDeJIjvZG12dvjUDjhmaZM8jjbq+Ez8rf1
jKfVfLnDZxwm1QLUsojYf6RtU3eaHPv9tGz5QYnB/j2rRT6UIloua1CjV/djPt9XvKM/NJLxbsux
J4WYyA6bO7VnON/TyknFMqixNtKedET/zur12WogfpGJZp1GUpZpdq1xP6rRp8Kd2WR0/eUwrUoe
yU2Iv038TM+Q4Ifn2GmzJHQs53vL8OVE8ovag+Wo9lGlf0ZlFb3WCiZ4UtS9SvF0eNmutArradDK
uuvizd4VfaQv3NjcakPsUHyo2pu61Oud5efm2+JBy36Ve8A/3b6L8yxlPAKqpDAy/jGHeHJ2m5V7
ESWul+3hOzRNGs6Lcp5kUI7TyzpDE9p7mQUhZl3D8Jz55bqmovcLJymsMfeSENcmJWPnqfIIcdgO
k7CdzHnSLcH3dtPZ7sVbRv2zCz3RP4cmlMdi0s1H898ffQPsKUhNrWruubYwcwKenSZlXmfxPOXW
OOyYPXbeayxcd9qbCT/A3q092i1rlKfBH6d9ZGfec1egftlbobbE8mJ5W8GjOMwRQ40kWCo7ov7w
0RI2zG0JWnz3w+3s+ZA5s7hSCdjPpo383YrEth9gAO0pz6Y0Qgu4NmFh3a699HY0h/H3KczDxObH
O8kG3TrUpTl5iJFIBLL5YAs93BVt2zzVk4ru62hUR4Bi1beVPnGgXtP96zpVw0MlvxiaDnqPIBTi
2DiB/hbF/rOgjj84Q+Gfe1vikLG5Sy6eUfNPpaijQ1XeFUXsvDsjRw5qldiV9ly8T6ZjtKOW9SC2
ef2uA1wHXo/KmOScmvehjDYnGYeIEcs0O2dPO/krA5r41R779jCwJXVkA48NsLBfvStTA8xYATGw
MvEY3DxWvvZ+56OnvvtRoLtEjMXG7U068r5xSvm6QVF6Kk3efSK8c1eZdfK7vTsxKJB68u+D9uu5
0IggIglWEB3pSL7Ifcvk4zrYWvr7boz7x1WPUYT6J9QlLBwLBQfrDIdgbpvLJhznQls93bE6WdzG
A/YeTFamReKJhSYYZakebGlFT4wJspuGfSa6ptyOnjqzxGfPJwW+tqviW2sc82MDMbof3E0jz9nT
YS4dt9kRHGdeWXAdElSH4q0TWl0mASubK4g9hX7wLg0Sz2/+25CigzQPddDE10AVQ+rpQqUk0pe/
89zPEEeCMg3ziCSCKc/PBc/tcXQrlmGYsFZJADDh4s5TcaOsJqbMy8IaxI7crn3DAbKD4t3fhQjS
W8I1V6Gt8pHse+ZqzR7QBpVus7nbTswIE4PVNz9lVliXXo/m1Oo4uG3X3r4ttWTpBMTyOSIb+1n6
kkiVsGCIwH2pqx9A+EIGkVXWn6chYPGPccPCcIKC4pFZG/GcbShJkNWLl/RNOdDIMEg4ICVAcNJi
2m9LFz4YzIsxxrOqxNzUK72QqFi2vyXgB+ZBHOtFkbU/FialJ4F9OC1QzrZksxWrmGtYS5LvylnY
bP058Tv6S3DNw61Px9kwk88Mk5pyUR1utsFaj0gj1bcujgt+7kjpdAmDkojYJjyKqnK/E6fHQ7HV
JYYkHmH7wLMo8dw1yCAe9tN6R/ls3lT+NUMs8k1c4sKiePKWdXiM+Ovd9/D69kqs6xHaWPGTprt8
ndyi+h6ZSX7YfsbRhFC+pG3BiBGR27SQBx3Fw1NvcxqvmX8NnLbcb610SMods+d1NuxNAy+JkhwF
8jiuvbf31pUXDMNDyoUkT3Elgr94BNtzAzb1uEAwPDo8Dzc5suh+cSMlgBa2zs7L1vVFxc54OxT2
0HExMzPYyS3WR8rQd7rO+SuxZyuoHEPrsjkypGNDzsojWEWRI8rdgBh5bcqRV3O0s+5U2E1V0aPa
0Z0egcgmXTPZV1qu+riNTXzAomlfiKpZ39fBi99Dx4y8SUEjiaRWRW+DJFhhpsVbHOwFv9y9DAkR
onFq9650lzu9OGxjuoNTnyvui2gPiHt8jHKKEMuepn2R+/FTyZ7kefFc7gpgCFeP7Jgb4jP1FWyd
uTCpa16Vb+gtKlYLmfEGB8f+ujGIKkp0Aa7GMgUZ9pXsOMMV035nW4/OuuRHJ6qtt5xrl6G+b7Ms
QTJPnIw2cn7CaGF5j1FfflekiRC+2MMDLMM2B8Rtm3ODqq2SVlCUTVFpH5Di7Ye5aGVC8dSmNtfT
hd3r4mT4ZR7iuu0pFOdKHtcpc29K+ke8eDUtUmPq+OJrzjIm8vl5RQB7EJj4nESorX9vq8p6zMfM
vhB6bJ9ryx6vmes7975f6t912y3l7QAWFGtCMHqn0dXBWzU14w/Ptp1fiy6Hw+jnLNJG4/qtLRnh
3kx2LO1Dsw5WnuBCm68c7ignnsfFXOJKMHweP4xD+MRxyHybz4OfVh98LP+f8zqQMDfJFk+i4s2p
Y/8ru7uOl5emiZt0aE3cngR5m8g8zfy0FWFkJ0hzOi28mVhGcGk3YzXZZ+11Yp8R/X1hCrX8cMOs
PvSCPdzRKg06gScO2YjfMiMM7gNWAsNzbcd6zzgMkkzvZFBZs3hP/ob87LYIEdkrRYfKNkeHuats
Z2eGeTqs7ux9eO7cntyxhgTazjm1NXC/9670nX3LmPUBTnLLmpnWzl2LUHOyQkfcFtNs7ugKepK7
PNTuQsfjPQZQ0BnRKtTbRMwQT/kaiZOWIjhOdr7cWvlc1slity4An666Z3Evn/YyClweKwgqPVI6
A2K4p13XJ8Ya5ykZpWY01kDr+sbxx/oyV9i5CepN77IeCYNAwe4Z64Wd+pvTA3OQgpZZRe6Oez54
jXFXBklOhiSK1so4YuWnf85ir3ny0WPvVNNb+2rb/Ec3LkvmDnV+oQCUF0ZyxZ5Pr3plkwFp0vad
p9WrBh6AulmfOPyGM3VojDxpV7+3aYRdhM9iNzF7ZFlrq22QQ039VPmd/J23jXejWL34qKYv1Rsu
uv88toTcdkiUh8hbowRJL/tNisevPNTjXlkzdW8zMcCjjNiPxZChrjfu18s7HS0WixnBMd/Xcq4O
PNUogGUzpNLunQM9Mn1bWbYrpVybv+Hgi6OdiUZm+Vm5vBCcbB5Ir2X/uPbxveiptk7EcDmpExF5
IniJcG0wvT9W4TKmMRDOOy2C/LYMo+rJEFGKCh94JXNDM9/MxWg/S1LBIeU2ng/FDP1elpF8kU2z
3NVW8GUg7tHjDcfHU+AYNJs23/aFqZropC0EXPgxPQcngdqfdhCF59luhd6LjcCqmzWuMuDm4PPY
PO+HtK2QvdKlQn+x7ZWUH/IJxhOHXWHRtlkNOZ6ZmK9NG5BiO4CBt1hWc8LXgGnhK9aS7I6+wIFC
VohvmRiXg5u14oTYt5zcrHDdZN5UeSmRI7k4uti8mXipvhUYE84w2fW1Jtvj1tahfxe1rMftames
93mQZyJhxo7ds60GWQFvk9U7h2owPDlT1gAZD8r4aDlcxil5ua37q9W5TmurY0DaEo47bs6AIDYT
c7Vr6n6xUj12v6JSzV5SMW44+u6WvQQL/qj7UbBiYs+LHF5cwgHiQ0H5Vu5YYSvb49yvPv8PNPcg
f+Z7mL9CdP8UGkI7Y2vgt4MFFufcuJv85nAK5wdK5fHDxpBzb4sA1aXj9SQRI1xaSV/HN38bCc67
kqJZJtoT865lezNh5TZMOi7XHVZwdTZYaW8CpmR80rbvMuL3lqvQ/hfhe4CvrByYyqctq7LqhmLV
QPMkTiTM8vPXB1aLJOOFTZmS0UHT05BIUKkI7d2z86vyw6x9sl3ZvWaqr4s01EXcpqyqsERUdKWu
k5hMg9/UWpNFhaFXfXYmhALmlRUS8xxmNK9uE7r8c71QBK1FsIrdRk0/gQNiF80pm+x1aVe54NMJ
/OUYWKZdvijdeZfkRMqJ9w595qQdRtrcw/NvfDxe+AN88bglRdwLyr5G+iU3Xj6NO/5OnndkBBF+
qNWKLAhwY4W84HT1drQdzPqbhgOeyk079xtjIVQUsOJrEvS5tx89T98Yvwp+Ov7AUKgVUesk7gbN
IsNR9FitWfAyNB0OkwJTk+vbJg2Xab00EWvSXvzl/ehQD3cRRxjVvjf4BR8dOwM0lsSn1bllH60o
qBkyFSVw7sLP5gOIdBYtWCTEZ9MuP/jAooOetHtpvjamFK7ZXwsYTCZcSGZ3Wbh42YlyF6R2481Q
ccN1/ETnbX/IPPCffcvVTlLiq7phpIM3roJwueuFv6V6yinQsff69V0tjflLeSY+dYgyaOOEXvyS
1kaxPzh5cdSDY13Z4BrSAZGOSzkC2VnyYL/HxF6q3RwLLy2zfnpn8a66L7B0PfMoF3dDXVk/nLmL
ks41Bi68v97brglgDEBRTgFT0YsAI3yOxCB23Bww38Z8O3hlp7h7O+tl67bpwPtvdm5QOrce5e2n
N34pS0AOm299tE48VEyt+dOiroZ5G10ge80f4r8oO48lyZUsPb8L9xg6NGDG2QAILTMj9QaWEsKh
NfD0/KKnx2aaCxpp1pvqqptVGQm4n/NLmUBGt3EHywxEYHcSRjksq3KLaKb+HJDhHJQ27Q6GE//B
QYXHmfgH1YPmjN5wGRkxapbUyfwukRQiiNQ2PyvzasitUpB/oJnUjUCeNl48WjnfBKXWYATuvtEc
DK35MDK80O9NG/xgRtEBA8vyMzrxDAupYrYBUr+1NHcdc/wBP2av5O8GVCPp3EnVDP6AR8FTYWgO
DY/ImiE6WQ2K4j7wArqPZZWFl7o3Wr9nwFtPs1oEWTMDXxPOnbloPiK2b5Il7Cc3rdJrpZTF56hk
IKBLWML/hF35kLGfGP6IS07/D9/D/1cb3VOZ87//df9vvrFTNKiLun80o/3Xrza/5b3Erf0//9C/
/DfUqf3z7713v/3LL1b/6IF76H+b+fG3hT38z+a1+5/8f/3Nf/bGPc0VbXLfZV90968WgSP+90q5
uynhf/73L/8vJXT+8vsd/2sH3f0/+GcFnUNn3L3oU1UNapPhHf6zgk7V/k2QiGm4ljBoJNHvouIC
h1/87//DVP+N7mHTgTmhcM6w7q66f1bQGc6/mabqCNsQ4PuGAe37n/+w63+wv//XBjpbvzuX/osm
tvkXcYYYJl+Iv8fky/L7/80kMUfSUdAoF34Cqncri/TSYmpHIag/p4XS7iA/qYpMoXWaJCwp6LY/
QfOBUebmtSnAYZNalzsaFCB0nC9hyIeEsuBoyikWthMfPAu7j2BVHhhqAV+M01KaoLWGe7DzlKZH
V9LxPBcbsy13C33LxqBTDttOh6xpiaNXTZQlqxRixXPLUxOVJwVlJ+rRk2vmH1Yuvssx3Bpd89ci
qbJbfS8q+zHWBkJ0VnH2Eru/5XQY3JduEVsz3EfjvkiTo+o8y1o/t8jbvZrlWhQkZMwbF61qrcOw
wEdPlF1HJ2Hx+mP5XFHDdAXfQJAFxIm4Mqmpjyl2s5xWTs87FR1as6VgdPbT5bZkJ43DgUsbElj5
Jv7xeSGJg0yTM1O2N9X5VnGfxju1qJmXtHlfCtOvoGUqVEgLlaVRvI+m8kRzTENqmW19GXEw9y9R
Xm34GEcEPW5ymvSz1gFrL35He47Xmr9KpDx1tWiDWQlh3dqnJvp0TGYRAjayG9WyTEvpVqWidWba
LKzwOmJ6BhANnEacYqPa3iFVj/XGPJVtulnk9J2iPskHMJVhMoN5Go+2GC8xgQuR7qwdOfzIZj3J
z7ICx5V3xQHKpgJuWSN7C9pvLtStOyg4JC4G65wfjXm30wyRPkT8tTHqHKmDJ10b7SWFrunNGcTo
mnX7e1NzMSBg7QWIfuzGu7gvj8N9dZLQaWbYPEZZAhZ/DQtzFVOmkDXNNbKGW+PQkUDk5QbRncmR
zq+UOX8nQqH0bGt+iErnoA9IyMEWvcJZ1qJbXH8StOGOANQoM71Fyjd9mjvE0KVvLOqfKn4NtbMD
rRxOc/oi2nwTDZkPXes3w2ulWyrhQ9JPTRmIlDEDacxzS6W2zv45orTLZ9ubl53bDZ7ZFYcEyNnH
OXKxyN+w+r+U0MrWRfLZmAFihU0I9mvKd2rPg6Efg9bJD0kPjVkc5vjW1GNQY2nvzU/InecmctGR
h17WcxOJ4doCBnilc2y73nd0dWUhyi3in1jlZlWzV8Qft5ANWWP0gE4PFL0506y9YjZ5aO3KV6ts
lxnKdtTH01yKbzcz3+NZ5Tl4c9HrK1UQMm+5ebMzypeubA5DgaK12Edw6ZajHQZtEhDbsZcL4zpb
VPXJ8CEc8j/QEn4s3Zz4xqiqPN99wEV67peh+7S15tttyn38j59Gty7ie/HLUHqTgh4XyRRyyPSd
9K1X1+H1UEz9r3XFr6pRqZsQ54aKlQMiTFbxAlGvZKu+iQK8X1cXPElMzgPC9nqdmwuJL1IUa3Wc
bnYavQOnLwEjpn0hLx5MY3F2cUmP8RxBFbA8Ryxz2WW6L/Xq0DzPvEjNxKkgsq0YkYkW70uFJtd8
k/IqR9wKIWRzrd8Sxnlq/cjcXALaz7ypir9Upz7HNtziyMgb90viycwu/URROH9CY7lkvTk9cpKy
P9vzUSUaAoDIQY3NxArVctAyu4YsUI6JIYwdB7uxqefnvpA+lNpwrSP7LVSRGw6lcZM2soElSVZG
h0DJyRAwi7C9zTHbvTVrD3lbABdY0c7Jxn5tRdVCJRbaA7JOrDWqNh2SbExXo0w+pNYeaIgjVDG8
wMUg7pBHB73kk5mL1yabrzJNSbswz2rR+qFx6JVoCaoh+e1i5XEZKThJXIvaOqTak0ydgATXeOvO
hIuNmZPuG5LNYLinK3JA5V3vEJXzAyfyBMVLT+EJyt6hwS9q1VZgQ+TgPwmP4bg0Z5S2k5cPUetV
Rna0YQC3YTcjKq3mojtDBCenJIejky5ES6LDj+p3wYbDci7u3tMqIqw2FNbO6VzrxqaEJq0hedhU
xAlDSvjW9QWmRGtKXhrSSNaEr1UPPBjwLF2UHG1o30NkuGaA/qvcWllb+jCJ9SqLFIInOVkDhtuQ
yzCVbOXLyW4QVi8krM0Kr10fbyJd8TnPvk0xYl9J6WjKYdkOhlwgP5ywXjH7O6sorsod7cgZapAf
WL4blORWr5VyPWuPbVLqR7KIokBrqn7VcF5duXh5ZwbXKs4NsT6ourrhi0SwDnzZQNmOHJNL2XbR
D1POcyYfeAnGZagvsAoIc6wnhcTk3QTaAOjXN/4U/en3Wy/SPoxCiABKMnBHupBl1dGe5AR80kBE
Rg1vO0m56+zCWFn9kgfxLN87fK/rGEmBp7jxK5ZuD2fvMQIe3xmzfUvkDA5tp/K7uxtyKlIP96Fc
2BmQKfo1kEMwq/nsGcilvZ7Mrg2YurXmw2casLSvPE1r5B0qT61VA56U7dVkQ16ZSBuIt1C6lQk+
sc7r+1fTWctC7jKoc+1Tp8luY1YaaapxvM1r52nUAS6FM6IPN+tjL5gP7BfNdt3NEhHKAF8GcVHO
X1p6lw9GgNwOeIYvWmfeSgsDSa/2NWjHaZ5wajAxLX84VdQAkkfgpWxeiZT7IUMTUqoWq9hBGxRT
c6vO6bOetLuWMKY4Vx8WhDm6XqDoR/TW4O3CI1OHyzcC2w/Yck6MatPwsSdJBijhbBD2eMm0Do3j
vdMD6QGjkrkngHTj3mkbwJAUGUuJUmVs4/2SOwimmn6ThQ7XVH0qTbl3p/wSueiDxguNTduiUM5l
VW1C5OAwNejCGNVaQ10p4NmeoVZnPnvmh5tipO6+ygr7nXq04bDQ0hVhX+IliMWgXrAb9cR/jekC
3i1aH4cA0dcLZPDOFsi0JQrxdVMMtCbEuKO8DmtbAvu8iDxYcPevjKWtWIbbwdxGtl34SlImqY+X
xyVzXrcPTMoW0kHmxliE5WFoLOnHUSc2JUTCg6Xa3IsxGz+4Tg6Nv4Rig5XfXWvo6T0E/OYKNFn1
W5Auv3DrBTTNUB7V2AVFGBdz28dSPQ5NmX7MyVI/lmVbrmJQUzw9yRLejGIsR0+1QttziKFF/FVj
TzA1W+7qyhTbNJvq18YA6TdGHTmXoEjOn5Wi2Fb47J7SZVZPjWv2+9bozL9cjUufvrDuwRXKpzmS
0+NlddqdnY6GaChKppm8Fso5zWO57p2CYo9+FDvY6NIbYmE/YHOwg3SIzF2m2tV2cut6VSoDPYRE
ZnL8xXpgjRMB/eqY75tE4+qwa31ec37oOrupvp0yK9oPbvKmte1krNVOmK+kxCX+MqgYcew+vbr4
jyIGgBbFl4VFAPLBCZ+toYeqVKCAZNQD2DQhQ8pcjL6at8qhYONH4O/qrzowz1uut9le18cRqC0n
PByi3/5cBuZhBUXR/XBq+82IDu6EBj19a9zM2YFpTRGXJxo9r8iq4WfJKmM7DQqF83H3YVqd4EDU
lcBWeuOklc5j4pobc6KFKoqSoLGcdU0gUy+UPUmkRDckE1krZL55eqScwqI8Ow2xdXIKxnk8a1Np
8ChBgB2Y2tugHrBtpLOy4FoJP3RjXGeqhQtSFkfasvCAcw3OTrYTffnkjPmzTnV9CiZdQYB7RvnE
5brXW2clioEm+WbKVmaUvivQzB4dP2vEUxWYM5Awityr1meRX/c4CU0TBRPnJWhyeML8cKL7Yee2
nzyDpZ/JsVq5VvRSygmaM7y0hA8w/gmQcTQF+9SRLngXtFqn0DKaR8brMgq0boPGh0/8Jh6/LxcD
HfcAiBzsdrJPZ6N60rQak8S0GE9LlvS+adlQCSPrn5GqGhYbtQmqtHkGh3EfJUyhB5zs+F1m7XOb
jPTEjtYh2spL3fSzV0kefCcCRBZ2WK1oj9hHtrHWKvdxVj/wBCDw63yToNsQpxo3ysrOSd+MQScM
at2i7kjvN8p3pkpXq7xemTbTLLEvmn+AhaQnDutOcfYyjQPRUJKivlZqXf+46vDTt4i2HOZt6G2B
fyLh0VdNgU+mhNbgO+YDYCMY5UFQH0STeBkFgtwK9J0Yn0wQxUPRRXvSZ86R0vb7QvTXKh5VL7FN
Z5O5euclbbwhJT4wWyMM2tSKF8yr7bTKhjz/hxOwwKdR2Sc5mBI3Q5RszURHAN9wRFB0bOFjlVgL
jVyY56wrLHSDWX2J9WRYqVh80LxEzqFF/RSxxGn5WovwdZYiM7aOqcd7JcnQ9wINrQwq1a+ZlqX4
XHT7FXvuDILaNBsishMFQmRyX2snWq7I14bn1Jqzm2322laYQ7fum7BLfMAj81Uzu+wUD3V6ygrF
vRXwbAjEMwOpk6NaLDdjvVNFkr8ChDdPUVbkn5OddV8D88YembayFxb87rqv1e7ZHez+0ssi3Sux
k31YkST/EeYfhUfRDDMOwtw9u6PVvXWmFt5kk0aP0HdcTEMbMvRqYZI/4U7UPxbLoDHeQdCPEUOr
w0B3q2nbk8nja1phP5lNra2dQk5naVbisKBAYQ7hQbXsXL2FWo1UOGkUbBHRvMsb3O2hTExYaQuN
kZ8iChZBt9TWkUtgOSyGwQ7nmE3xinku5KGZZ38QjXFDdR0jNLWbJtDjuX3tXbPT1oSJaC/gCNOu
iVJ6IHJZrhQz3S2dgjwtSpq7z6fRHnFVMdoVTLqBVsySjwYnRwKL5WtOEr9kqYGk0iqiq6sN8V9v
DC6+2MiA5A5BQnm07DjcwOwOvhZq6nrpcWx7tlLNB+lG3BGudPbtNKBiwa5Htq2+SscCrvBaEdu6
U6fU19sFZwwiEDmBTRid9ZQrzZV7lwS2gWkhRAGS9sYN2TPLjAyDDOv7lhYL1Py1Ent6sag/bj5Y
nt6EyGj0xMdrmv/OfUIGaJbukjDHM8i6vupN1YOVcVbSlW/o+LONZsfIswnn1TnDbZk8YDpzwUlH
xjD5XpSTyaKuvTV5fq6wAPGui+gJc3CGB41wGGyiPXOENvpVsQyHbGTHjP9Igua+MOndEK99HO7c
PluNhtp7WjsMXqMte0eEIUE0+n5CUekl6PG9PBuPpZatEYQ0nssqplc4WVCHskw+OLa0+D/HYWuF
vUshw4O1PKcmXeQZ2AOwEua2AFPVk0g6oAK9LAMm1p2wS8B4nMz9qEasfmp10qrfDnKhZPIyJzS9
ac6qXdm+CtGMkA2rszKCa9goYi0ncN1DUq8xNGa8QwlOGhH9YkhZp7n9SxpT9lzkyqklkGqFq5wx
Kw+Nraq1TN0aS5ZMK/xczo6P8kfRHciKPlRWUdutZTR9WppFfi7DvOywyerVD6bblajeED3OvgV4
kobD6Bclm0FX3ze1dHA4EKRJS6rgn6/2HJeK8tJFiI/ymu3UrbAsLv1BoL9Y1/GdjbfcFaFVKNVk
PgQyBzk0Q352TbQ2nKOOPDlN32tLvUSy+kaQNgZJzx0aKXL2MyV0ghwX6oZbyIGyL+SqQc6xjmMg
lXomJzcv83pb8wr5uVa2D9FCfF7dOhwtuYci+QlFyzHsHaZMWb4gbQzcyvlE1T34iHmTjSrkaZBb
t7dvPQlDHgHfJ7URXpznfpy6Jzynuo80QW7rFJ66wjOGzKoCfHHnrzATx94NrTNn9ogxtD0YNNJ6
alO69E1p2GMM18/M+E6xZysrMtLPCDMRA1Jdvi7l9Ec+A0rM+zYKd4y11NHOsjP2LqmeIBufGS1q
RwPnH7LoAhhNVS89sd9Y+injkm1DPF9ZBVo8H0oc99hdNW4l809YBZeMjZCL5wA3+w1TXvmij0ge
kY0UqGy7kY+Blr+J3ElPILn0MLiaRwX86abrfDZRPUIQtt25kcvGSqKHvGDE1wftZWYBX9WLe9bJ
UZi8Il8E+EwrWQQKKA7J0xI9y1Inu6forYOlkX/QFfGuXcq1E/KUNvF0VbPcfMoBGxOHlLEop+nU
yGJ7U5a1vdZKwlrTAgEZc73zoMTyux6jq7YYe/4lL9yJJ9zmvPLOJxIVUK5Z4yhMuRvDKCFywPA1
1Uj8qSrEylTKK2HUgI0mkLODlEULM7wXRMysZsM5uExAdYFdkcsKb5YLowIudOwlSheXaoBgRD19
HSDwL4wGJ7VrD9b9vRiQ9gTOmD5IV7H36Ct+ES3KFcHK35aZaJ6lRs5tyhZee1k+AKZxSJIduY6y
pnywZC2ZPUo0FUg2HepUF21fmZV5nDM3Qn+hoQNF77JORpI8xFyUfm3gVAXUzKyw8pPKetF7uRln
pyPxrKquXDwbDLfuVl0ck5YdHIkFZ7Btphc01DfHrDmv9J+BSp77rcRPJJzrgEdU+hmjTVCk9bNp
T3IbGZyo6CqEwVKRakHX1y+69ZEYANLRJPRLTLBuWAa29jDE2SoTnwqg3M25G13QCNR7tVkaj03M
uM3aLDdOtwxPdNUhoUZwdkkLXVmppdw14SJOZtyjYEmd997BZsfs9VIDjoG2c/D2BV0p+phFqHUQ
oNRzzHc6VcdUECbohvxmr8XyEFdhUIgLwQzTHiVN7TWSpYvmOmSwwKb1SlilsZIIWL3UuutZlDlj
UAGi7euddMOdUBUcyVgVYS8qZ8Jr88wQrPlDo23rRklXptmtCEPZ04hivsK70SiEmNUzctv027pX
PdkOm4Yzl8yzygtR8fka27+eb5sOkKRC5tK+yRrtBv53Ew9u2wdh0iPDN9wYBIGxq+za9sR1aZKw
QOQIEPdffDfalrJGhiOo7q2WdG1hF2fzixVSmCQERWhiP6S//luL7ANE5hHcDjNML9+aORKHobea
PcaJXY5dYZuK3Pb6cBkkop0sgLpYPBxb6q8jMsKXtP6Y3T92Ject0dt6PyRZt1LneTVoOp9l80W+
UAq/E04hDsbxODo85ElIe96YNjQVGAP2SlLDc7X97jO7fUpD6zdGHTlExh5DZgC5r6zRh3IjRe7o
92nPJVl0Qg3Qm7RfmMs+ZYU0RLqD/lQ54xOPwbXPsXhDfP8y/WjHyu32OEZMCHjlgGYJiWIEHuzO
Y7IiNi5i5AhXAnYZ0Y2BH0AZd9HdU6ctLJRlrp9kOl3ZGi5WFL0qd917buQbE0n8pk61fR7BRzU1
s0CWx0cE2XtXb0df0dyCNR7sDPgTpFpxfH1B65WnzFSli23xFOMdwM0qnwp56qrmwtqK9t9eh7Nt
cfdb2dquO87F3CecxPbqBmNwzjYMkLh2quZkiPgyGOpDj94CyZZcdc2iMNy4F922Jm8Zp2ntZr+K
45k5D34pSuVuFESmlLRbXXTXqUtv+EyindmPFxWRbzMijjS0+dxL2KNa/KCR56RPEnODHyzyU/7A
xe4jhA8WZYiLafCe6XOQ2R+iEX+M2pgZnQLCqF8rs3Nz6xQJbnLpwv6nMBL96KCc9BKUFystMsfL
rESHZmajq+zllfpl4TlVycV9zpXsgRJ7pFUcW4u7VwjoLDojJRmw3ViTux/dFrlwCpSg4sNv6/lh
cMSl4s4bxXON13oo6LbIx00uWycws2iVN+2NH6vHoJTTUcKQ1Ibudb7Tj5XLyazehWWNvBjlcuhn
LbD5aUYRAFmxcGvYYfyDfPOk4oLx8CmACmflDsXmq821id4N5LMRgRNdSZvkKldeexKqVpMWXyzH
JRZX5+Xv03K5JCqvFOmLYSB729yBsbwR8/lQDnwv0+TuCnKte+QZC5kp8aRs8IC863zJnmd6RLGo
dP3PEHM/12iKzHVmnUkFWEdWvMaPf6rxoqBGXROUuKow2mbqe6ahjM2tr3jJD729cdgcyUeYM2XV
lXwKc3OyCuVkTP0eoth3hLLtB5siVjqUQ6fmOkZJZ1aJnwuhrhrwtxtd09SYlZoTxHUNJGctPAZi
ubkwvk/Etpq3yiamSdEj9UlHtIlvBlUWBJGalAcW5r1ROAgTXTLhaJ7/GNsSpR3JMt5smGOAROiB
QAjMBanRBlrdKZ66KDvsd9EWm9wvWhZ2KAhdr9CWLMjKmFt8QLWY1g1BCzkdx8YMQ5w6fnHfiKq+
IHolTwN36C8yaRivBMKbJsNTGpbKg+ybvZJFD01KZJFjXGIlk/smzpFSY0A3XPzVmhPvEWmO68mJ
XmUVX/BH7NSIGPoqm+wV2J7tRaBMftpmAx/UdMgBGJ9RnvwJAd464w3x6CmNmdDdm81xGCRlBwJW
ZAb5MUZ1ULRumxrI1IflMScqyWFteRhaI32ghgNuDVUM4EfCZKW5yrGK23Uuu8tSYz6Z767TBTn1
NyHoF2E+FmW47XOc+nnGUtfAEmd3K4W2Mebi0SFoQetclruftovXzPjbDvuqX3CO4aNI17QEbQRK
oQQsro5qmG9r7RKGUKqNV1RkIVNhow6+XR66AlG78WTJ9oKv54iV/5yQSjN1rGP6iOZkUYx3Vy9a
TCRkhnS91F6UjthmnXRTUrjGMLT9pee7E662TqynOJp9SSZENq9DU55jI1pHzS4dgmw6mna8MaJv
l528pxS0ZjS4B31z31KO86dV96t34rtyseonb1Y3rfXuOzbWQq/esrT5pMD+Ksa7+kDHexX7pLX4
lcxXTXfMpOaL5LOIMXCxe6acyXVHWUu7ImEK6kVF2vSO+pOzgwgWpnufgXBvm/z0bZERW5aETxW2
d5h9YD1pqLZPnZ3YLQ57txdWlnhMiSxAvdfW1yIHLayWeti1jeJuEHto5DU0yReB9cam6HmiyTfR
EUe0o7qCvUc4VYMzwEzi6ThIJzTu+gK+1TmeT1XVoxrWi3HTDWa1IpjMeEFwzyY3tZz7KXkvgdsY
cjXF1cVAk/Ru2rzKZjV3oLpZ9IdlN9oJyXlNckH52qvdMDO8xtOqSZ3qcaI0xSc+9lmHhB8ImnDm
/WSnOV8Z6w5jwdPEcO9HRRbQcgPLZ77VLt7AvLyljfJsdyiIgVjfw7laVaWAEss4TEutf2iF4XBp
vUCjlxus3Uj4RzxgOetCkSi+5VhYIXmS95rr1IEMs29CeK8weS/aYOw0+jFGU7Jq4LHsGpRVSGgZ
XR6RIu5dOo431WReXBuMV4T6RSS8KK2LWa6CFqvCN077JJAkkCYVhlj2mMGEI7TDcfKwG+KDiLcV
7IahlYRK6N3DPE535jS/NmO3XVydSAbjgozxQ9HMR31U9sgGj0vWbFKTXFqtHSU/xUXZRjKld9qy
mQ+j2yTSfa53bwa3LMcu/sDOiM1tRb4SuCluLCO+1ZN+zUUcOApodYkvdZwgI3voG1WewhD/R2L3
X6b8a1TC1QRDvs+2irAE6JdC9hbhpP3XUU/Ex8nhHuGCt/GeOHc7/DwxpJL0eo/OO+N0f3C6DjJm
CTe0F370eFs9GiB+Sc79Iu6EMdvC5DtpxYYf/jaMTGy1Mb4aYkR1o17bS7R3kcUyUJbQ3NEhDd0X
BsSzrmKuwHNznYTL3DmfDeF4+EFw2+T5MdW5Vkvd4cVrIrCC+3Gs5gE5CEE44pUtWpCS8m50QVn6
Vi1cWPGwV9HrQzSSS1y4gUCztqlMVpew+5grIkfDlhnAiW8ithRsonjchvCxxxgkMu2jMOad0fUX
QtzWEZhFGFd/mqEIUkDcJyS93thizlbsVSM0ERgYlJzC0bdYP+d1l0/6akk1148N7JNjZpzx6JLu
pV+HvN1Zad74LJWfapwTOWIpH2o/49Js1b9UnV2f3KA9lDj5B05/JSTpErrTWRPRRRnDwGq7N01p
L8XQrBV7frTdL5dMjUycoRGru8pwZVq4kTPXDbKRiAJ2ICmGLTEuvyY0KbK8mugdvPNY/cnnUdRT
BntttEAtubZLAdkmNXuc+xsa7DnRsAHnD1N+06QSdJ11FwcQorAIs8HwRQ7YHMpd5E6HerblKh5R
JU4xMtO0SA720mYrjEqXFLEb/B/o1bLgLi7ZcEGWGXLxJ07rqrY3KQEz5FNYh1ipYmwJFSKd3PpR
lvyIJuSGZwgluIqXnVoET4DadUT2elhL1vEEfk7UVoo5qXvLqnmPcvInaro9HqNHePZgpEgErGPP
2jp7+gzfyZ5JBk5T+tGA90mv5wD19WauzE3vtg4cUYOJuuu1TaFqAO3KUPHIwUwyjmUYxodj74gf
I+09x9Cf6yr/Cu0cjfrwi7n5h+SbjejDKCDNI/a1vvnunPSBoAQwqb55dMh1iAdrlxAmb2nR0U1b
6KnMn/oUpu9PKN2Aj/+3xbza0A5qorXwOzlpZ7XUDhMGaAJChI8lC3mDmxNoxDnaL+WhjIEiqTYC
h0qzN4bdnaibT4xAbyOhkBs2yMM0qi/zUP8VELyeBpAHDK48CV5tFSCK1/lvWJYeNwWnZIQ/unes
T2BkXJqJgUUjrq9cw3vNma+OE/vMFpu7ZMPO1DVkPw0SeTzzLUrKzfiJmrN2RFN8AbrD0inj0iO1
7ajk6JliqZQ0Oc1/SQ+f1TCxdqPTI4OHsc3aKiBp4ti0lR0UIGfof0k2dJmvOe8p/a4HzGwoZniK
p31CVaSPuHYkbKtU1xWZdqrpiuO9CQlNcJ4/t6QglprytXQdCqn4qVfsjUp1lG8PabzSpRMfkhgL
fFlBlEWaXvIoqocC7sFv6ohEvqYC8uY15WZQNhVan01jDYYfasmfmbq32ejBp1MN6C7fuNHw0VkY
X41jUcHCzA2fcZwmgT00H0UzHQ1WBQJRDDyeRoVUwzJf3I4IlFiYAB3tQOOXknhzEX9S+vtsTkZ8
wC2kBVLLzC9dEX9W0XCcqp/jyKqVV9W7RuZAMpOyNmnRnZj66nAmlWgiTcjUtDMpUXdV1EXkNg1v
C1EXRNLe9d5afgzpRqenbWc42pWf1EFx0abBKl1TWlAqwYOkQUtkyCAy5PxzfOnbkxvjq/S7EJ9v
Z1m7VKv20dJs63p4dLKs2omKt8pUic3oLPQSPeKYWUXe6I57S5/ezLS2zmLS7ABS97ZUsxe5+YGM
y3OX2E+1xkeoa2s7btYGoJg35pay6RRmm0h/D8uHRkH8VrlED+ghwUA9lFYeP9bA06BynhEjTkbh
2EXTa2RlHzXxKZvurnJW5PeAAjG0f3UmBmIN9yPehIIpXyM/e9xUBAyYWCUTiFiZne5vRFqus3jx
o/S51/q12z8mQALjShrB3LDaCniOKvUWQBF9RnuI4ZTjPdH2hdmLvTPKY2wjEUPx/xwT4nkx76R7
XoA6P9SxFT8ldRw+NoJvtDJasb9HVvzapPJt815XfqWdyVUWD8VtQQ/5p8cOl4uG/0hyCeVkhp2T
3BznQDNVA/Z17l4liq0z6lqcJ47AYL706WFWOmc3L7W+dmJiTgi0i4+5KeOvEG8Etzmrq04cAAvT
JNZ5KJqtYjumN0KTvmGZ+Qxd5C1m+olp2lhpXYm3tengehRbW6EPrI6U1WCFSWN5tvWcbhVySdqC
j1GEAKErXSle7EoS46Npvb4nyDOC05Q/iPZ9jluMi8p6UY1g6q0gLtTL/2bvTJbjRtJs/SptvW6k
uTsGBxZ3E4iBwUGiqInUBiaKFOZ5xtPfD6osu2SQTVr2rs3uoqq6M1OJAODw4f/P+Q6xNzByIEkK
51sbozWVcVGvR6drXSi1NQqmNpN++5c6cYxPvUft0/xZsqfwq1hv0l5cJVV6XacwFfvgDPZTfEYp
yTjQZM53oPbNs3jorutY3yBoi29Gp9qiUkZHpYrpvEFAjY2+hcKRYZF25G0cdxel+pX0wo8Hzh00
Zzoa0B0t+iQ9YHrcYK7bBCK+dcXVGCCyHy+lEwI6XDBGXZd6AFHCWYg9nZaPxkh7MTLOEoDFs1n/
MJP7xfMoI3/juwV5y8nSCpcf7JbnfW9Q8AtBk0SqRVWD+/gn1j8CJjjq2g5W+YCeOxtFfZ7qcEex
5EOYVEdb0cedQwSEKv7eeEG3nllqZpVwuyQtCDR2TKD9VGNcly7nBCY+BdFQHcs8v64Bx+zduAcN
IIJb4gjzvYnREwrWZgJhvZ2W8nu0uoriizKeP+FuLTcABnmJZtacz63HuXYCAdIMn7PeuwwAB2zC
DnPO4sbTUS0JiE/d3DW5/sncgQC4Se8DYRBgg49nby4em/4KjJ1HAOxQrM0AFG1phWllsEwwxdrd
yXTdsODP8DEEoSEGvrjJshHaX3QVpst+mOT3pWsu2g65bmEfyHhAuJx4D55ikqTGYtxpOUl/juzw
KnGgaLrGcmGU42HI5gMG4oXzcOpCmSZJwmnVuCkW4MTaCx4iRRuwQ/pqeMNV3UeXunuM4cH6FKfU
mWXPi08G3E/WWz6eEUlcOd0WC8AIUkzBTQ07+uXpZvQwVAw1u7Jc/tLJr6ZqEaMr72rUbP57/h8b
EenGZoedYUX3K9FSds2yhKlkdHexWUXgN/BzZyyKudaUR/tyF3rhl7kLy53rmvoxb4i7EBTdtqGs
ztEAXDWx+EabO/J7KxsRYdv5vEuzNudX0Kv94zn4R66Lj9Vj8blrHh+7q5/V/wJfhVJvGiu+NHER
P/x8+I+fxcN/fCnvf4blU1fGnz/9L5eF4Yi/MFJYnivx10ohbRIBxse2+z//aTjyL8/EYqGlpUw6
WmvOzd8+Cyn/MoEpkg8msTh4as28/dtnIcVfND6EJaTJQcxefRv/wGfxnNVvM3+BI6GqKLE1ePg6
Vq78E5OF0DoEHQtROhrH/jAM9OWp9HbbJ7aTv90dT3Na3OfIP9sRpim16wDyhqDHIfsktAPYE+Ld
CUWEESTBF4Bc1AQypHMNuZ9NdJcibTM2c2wgpBUw26lVDDFbGdlN08fZLuJ5vwR2zBavAkO1cxa8
k3tS0igGmoA+/DYSarqsTIyf+VDP2Q5e9HRv5UF3PhqmkR5wfXTfltaK6OwVpqAlUKu58ttMtneL
XTXXmJQwQ1F8RC+HGcz8hLoIfG+f9XxzruNhKoD7Qj+WzndiH4Osc/tjouvhOkEwljHFVdOHwa2x
63s1/bjD5IA782soAZd5EbJbTopi7bUtQUQHH0d36gvkW7/5zGnpqiQsP6ZGFH9DsmUlvmqd/ltN
7hwzGbrDBmUxll2aGol5nNuGmkWSLuc0HfSycXI1LLsK7cWIBi+ju0KWINgVLIPDBD+Teog/cDeb
QVrFlxxWC4ITvD0fItrwSMJHO/pUUY8EV7Bkwd4siMjBSWgFrm91mbvgJ6Fp7ltGCqdsSNV9Grpm
ShF4ch/eHiYng3G1G9lsThzN5lPhvzkJM0jzqVN6bnBkLGDrcfsogKJR/x6BcjUO/T9jEYNxvQzW
JcRh6KOkWo1HT8b8XASoqulm+1CvRsht+qYdaAOXndVeuGbV+nEQBBcyKXufzza5nIIkfuc3rOP9
9CeYnrIxTJmeaZ3Gh7EyB5OXVwbd0ai9yibwn3FLN2uxoooeuqPe+QDXz/j0ekwy3DifIm3mNW3l
yS13FkUZjC0GNUmaINZikzrY0S+H0yXfyYY5ycz683i1IzGQqT+PePWVPb1WXUVB3LpJ4M+kjhiH
GnLgLSxwR3FYMLqOLVMzXhiiHq29Y7fXgIjE41jmMWb1LDEvpyWNsKQX4NnrgZ99CBaPErNlDrGP
ANXu/AAXKhS/uVi6DRuW+rtn6uqmkba8jApPs4yXzb+iYf7RGnYV/2oQ0f7uTtevZ1bC/20r3RoP
8987CI/NY8Ya93RxW//A32ub/ZfnWVp4Hv48h86TxbD7e21jlXKki9VV4i8SDHL+1L89hPZfaHxs
U7sUr/mj65rz99qGvdBSwuSvmqtebv1b/2BtO/nILOYRy2HttLS7LnKng17SRGnbGQxxrdQdK+Cy
96pS0UjPjYMNoO6db+wk15QZk+vxy6FRuMLTjj6ZV1BsLhCOuF5bpIgijWDJfTT8aj9AJNt3DpE8
XkChTZt2AzqhzG4bgBibpLPKY9UW83k3TjfkVuBMz3rJVh5nQ5K1mAqfvMJXVuOTyWD9nTYSdhvg
M+ZPIL7PP1DPK5elSEAZx7r5UZdjdB6ZdL3jua7P377SyzegbUYHV8OJoKEKPL+SpLkvlrZqKLpE
UJDxABxU4uodGMfyhwYx+s6dPQ/BW98At8Z+yoUdisjIOpnmYpXFeaPKBlDnqPw5WSyqSkVMakc6
X/UjVZLYxODyj2/SoSJOjoCUDvuxk3zdLMkQxlpkJBSmNnwjy5FWt2mKkX2uz8zS+P325f4sT0/m
8j83yRDBHiu1RWnmZH7t2oZCfJzWTONFFKP2T4evEZT1gqZ80d4mSsILYAAZn5kWpbcNlsb5XJMp
/qBFiQl7NKsEGydARtK7SmhTu1lRO/W5h2UChWk5XzI5mL+isRA/arAAIyWfxf2cQJ2rz96+mVcG
CNtbx1wtFQ7WynWoPlmXmriWSNMqkIeDcC+LpkkPOev+ZR4iUy165ezevp73J1D05OlpIZgO1g05
69RJfuGCGN+sQQaAl9R0u8KEGrRbq/6ajlgVbdeckEPZk0K2afspPDpmZt7C0PUuyjpEMi6s3Ew+
AGVZi0EL5WyQWUWF6NWgv4GU3UFMBOIaYqBXzI8m3p5b/PBGfgytMEK1k1NUn1JltYcKkcU5RM3E
3DX45L/1jeqA5dhuNB0i18XgH1q2fVWkLEpQUTrUWWYTfqIxMuhNq5248CEEuGwplfyD1imTm6lf
qo9VO4iftTvTKq7obLOv9pqYfgnn8ZtusQu1M7tiXnaq7Eokz9TdXCAQXf3Ng57X7HDLIsmQJQEt
tUJSvHEaRC9Uv4PaPrP6yvgVIFb/xpxWQZJRsqa6vtC/62G5gseINQ1PYX1aEoFJbxhDcQZi0bQv
8TRkd4C1gQazP63RLTbuV6shJXJLVJGHHAFOGSfYoFuLPzYWTHq64tdo1urOyoEEXNcK+TjGLSKQ
NmOZwugYi6lVmzygfYDeIkZxFjkN6JvBtfgG1h0BYGmY4PVOVlGNKbIagdYXIDIbguVmjvYD5o/S
I+LEtwszncExju1qFLah8KtkwhkypBEokyx0Y6QMFaXGmJ5ws7OSIKEAje3k66gqps8Itg6l1i62
7sCMQzQbKjG37DGrwd7NLaXeXMiIzWVYtkzwk5fsokGXwX7B+h5tYiXbtZFcV4DiXco8OcAzCw/M
SKJVSL6UBVK0g0mTdC3VNnJ3wNaryrSjLSW7OPdrvudvYzwO4dZNQPaDevJ6eqBjafJ/W6L4Tt7R
Mm4brzHukCxiJWaAY0k06ROP5C+k5mWX9z2lJThS3xt4556PubKGwj2L8W4cFkZR4yXTT13R+KWh
2tXXkd2STISEvOKg0LtLGO3JoVk+zJHgKAQ3n+k2oQwCndJBfwQgdUBmGcV45/oujI6inDvnGkm1
7nwrbuW1Qn0Y79KhA1ARBNEcwleOx6t4zFL6EBVnJVMO2fcMDMs1TYSevtSwmC4GmDT8oLKix53J
iB73c2ZyLuMMMX4ctZRfF2HUWAhdVR0jUnqwMbYCzfYAlHuPb2hEZtnh2BoJ98Fu48bEmVQFHv+I
BUxhGuohSq1H0Qc99OQs23WNH8xE238tx5IkJeHiT9q59ChBFiJ8J+EE5OWxD5fao1pHJsIqM0St
SrCW+M2Dp3XedRXEk2Ue5e85jUg7aMwBW2DXZ7O3XfTSlAgQMGEDYJXGRdS58DQAq4T5dioEetUc
Hh8KooFEBWaO2LqkBYJKYOiLvt0aloOloSO2i+yWkA4SaaadoKxoG2NIdk6GXLLtqvk+QXBhbhqj
jq+xq3QTmrB2XP0juaAZ5ZYOnUUE+OQfZE2xLaD4EsJQ12BoqVs9YCzkxwZRbHwpunT+lI8IGagJ
OiHhQFWOnUwEN+tXbR2cuQA6z/w03BlW5X1vFz6ljQR6gUTVMULgQVVOL402rPfoueAwWUTFeIGy
mnpx5GLM3USw4Bl7o2Jz1YZh+TnuesT0MHyx/5qzai/TrLOpdfciI97DaZxPnPKYE5wJ+hJCiKj8
qgjeQXUghP1ABk/3A/8DuoFxaO3uGPBhb0niiNYe6UCAUKehzvgJ/f0bp4ihOhE5ioh2HBKoO5mr
qT+O4ySIpGnr4GNqxfgV0At50kdlQkPAsddJWkZjcoh0QJjKlIXmdzU27peKaLlubYn18Gp0nR3N
bqzTnYRAfDtHpXKQ++X2SgOVC7DBqK+vuhkLLTVIkiXwt3lY9JLqR0TKyS8oNO2I2Qc9BPO+HhEz
qXy4ILnOmC/YVEQfhVvTQEBhhsyFidl+WGz6SatnU/3o0yYK/aj1qo9JhxkVyVuIHIA+sLiSvUtv
KGKbk+4HjmxkgM/W5P7mdY7FzdiRawiKzLE6hPUgGBlUoXpIghXj0zButpOd668tXvIfQO2A39Nj
mMgmwd0tzktOCZ2fka+Rbro8GW/d1Y/FOrLYH1G7RvRjKgQgZ8GACJUGC5lSPn+1FSywdM6qFEcb
XIDA/kVxOcl2AeYB5J21E6DrrhROgdGF1cR3jojq6OZlA7UjMXAJToK+YT2UqF/GelocOoclSpmo
MhQ6m2QpLhNnbMWOY0Sc8YMQEG0GTSLhpq0Lw0BsA6auxqsyb2uYoAYamiD4OrM/bTm91hgksUFl
31m6OubfEUFNxVYRHWEVLPegOwjgYITOn/Ne1DyNvGERn+VQhbiFS5KKUS3Ap4enTgt8yuFrbQaa
rjAputxBSQ1F9EhCLfVpnaf63tUBSXikJQCnDayRyV1GwN43vFt1SbCLaih2rbfA3hGJs1WXEXFa
JCXQ3Qomcv04od/xBXao8NtyuTWdpeJ7sjIafnihzd/5EOB9U1GVGuwzlxyiFeTRO6oACDTSrHR/
SY/Ip8tl1NWPAbMxNtlwtm4s+HcZqD7qKOywGsTNwUChu9bi0TEKc6sF26iNaIfgdzi4JS0bHlW6
d1C0XKOh4F3Ar6zs7ZinwWXs9uaDuYwdsbNL+SNHvPUxiPCSQsUwm+ssNdSVUU4J3ioru9MOiVNu
bCDOQlVFRk0MN3BHBkO6JyCdRQbX6Z5mSXmMSzirxG8BqqxNbJDwfY3+sazi5c62UaUZpTVeKF0D
bq1V20S7Qvft3UhOOeKxKO/xwsHEubLMwmrPksUev49YQCqIgqa4KidNUoZM3P77wFbp54SaQB5B
KqdfgrJQzKuK5cYfBazywMq6+hItUHJr2UChfK/G56+AbvMMwZ7Hm3Bgt0u6VsyHJdKsP28qaAF+
2bNHh8/BP+Oz9M6/gz4nUDOXZiX9ZKhzXD/JID8v5RzAGM7n5TtedaPcIrCcP6AtXGGUSH5Cv2cI
0YLqJq+5mQhTw78blHRhx4r0PjWBa8PXFSFA8FsZtt4+QTgzbTk7BD97ZTYP7dimXyjwiQq9aI8t
UgAO/5pHxGuRRNnYtwxa/SWqxuqcdS7U2HX1ZGzl5ObFlk0hrRCoPA4SZWJDashlbic3AuVmtA/A
hwS7RGahTSZIFkfngpitY92KKT4YiYG+RWVKUW3SLIhOblSkm2Brg29SqehSRcIkj8GmhGmCRodr
IJrY28VenqD9nlr4Js1sspNybIJa47yOL6xZ4IdF3endiL52vDOrVSWtS2G3n7uAP+iDzR2/ysVG
piEII9igsszv5tJWN5breg9VLuYvUnfzsh2SWOBVIcKHTRgaZbTfhgjugmwAycdCkNUklxoqPIu9
sfgEPUHEaKFzyDPQyc2P8JDJjAzcAOCpoKGUbd0hHL/GhUPXbYqAbPld0lO6JeeNFb+0PTDlSchG
zalVccRAypRkGkb6YKWCbd8CVfYT1BBFw0yq4bxqqllsdD+gpmVHEHsHtHklxK98BPeQUsQESOxV
C2B3wPXsDnT1QF+B5bokbDL2KfpBt6zCQR7d0HFI/svaw5S6aoevETf3IGfnrOx6yZvp++F6ArPH
RDu0gI3KqcW3JlQ7fzScccCIrkLP+GSRyYHMYonGnJVkkY9Wn1B/ioxG45NQDoLasKa6QFQ3jtbY
GgHB2SOSl7MyHacdzvV42jlZRklG93V/1zQaVoIYBM80YDJ9xHWqt4PVw+eFxbMUWxd4g4HyUcbO
Htt4pLdhEVDLsdNibvxOpQVjqQnKnwOboWDTYEMcfNlULjojsKWZnzURBci6Tc29xqHNPODERPto
QZYqLFh8I8GSmciZZ0FsYhzMNjKauoR66vYUekgfm4kHruvuSqPT7v3Qa1hGsXdsUpP1fjUBcI4J
GuAOm8Awh0cMXSbMzdyWBTvjnFc44X45S9JYdnu+3o5tWpVhpnCG6Uvi5uOl25TwkDCKpsdUVnO6
GegRHutiYLwFGNdv4LeO5x6lo++DFDXHBL5Mky1+Pf0IlMrRCLmi3i8120FqLFBFW7vuGk5xrNS7
yrCmTwEWg2DTOan+MjsOYu2pdGXpk3W4EMpKxalFT8yUg9zNQPQjkmG6QU/MxLbElrwOy8V+7GTH
Dr8OIvheZp7/xtLc/kqjcE0KbZfqzi4wg24iUDkRKEXY2z5Cvyr/1Le5eds3c6x916KvtHE9oKVA
xDyUDZFo+XBCxKOo0lhyo21hJqImrLRavrddY00XCooOt5SAsJKgtQHgmAkTcaaN+mxpIEz7E6Pe
ISJYA/cHK0iqZ4cYcT+6DVYmwjCSaWNMc/MNw6g3bHn38mPWSIzhOMmRH+OgAUIjWvucqqiDUSxB
p7ZZCm/lr4el3EIzH9lUuszHm5F0yy8p6kksiN2ECS2TWO+SorvsqnIcNnXdOItfJlV2N0KI+UQ+
JUKRjMQ3+H9CGEf0tqP2x3wgnpAM8v5qCdcpZYT2KjH0Bh5a1pS0qA0nT/egat3eebrI2jPUoPGx
M9vpwfNmcz64c4Mko3WNGOlAJakreKYd3lu9KXhhZVH4Dpsj059qN+t8om7HdKcDYjlVLdFDWkkN
htRKu6JeNcChuWdB9MSWcjCkQBr77lkEpqVkv2ylPxc+YpBeRp9fZkbI045QS38g5sj6ndCqe6RX
QkpJrJFTsHfjMAeNPv6mFm1/VUXIdOEEOZjQKoIaN7NX8HxeXNYCwcAF2HSrUNNJHOs3fZGSpMx2
JYQt1JxIAl5zvg5IBRDmuTSPrO3QNuKcYoXtbpoSWdOmlzm7SIBB87Gs6atwknSEDe6+rkjCjNsk
O7DIZtm2G1M4URFqB5zGujEuyOPruMMwSpiG4oGDs+GycrKbq351KkpqAPjh+CE10+XH1HXwyOPZ
+FFPAEYzulo05CaswSvIvjDBj9ZrbiKLaIcToMJxkyb9HO45PFY/m6Kjk8lUMCu/6kriRPoqD90P
lizEZzKOyFob3BG9MwVT8dBNZO5sOKlNkW/JpfmMUkdjS8J8fdvyFUPt7mrrEQDqclMjDMPhm1kR
Wrg2dCpGn0TOW4JxpwpTcwLZZBRnLlImYf5yWrpf6bjm3iGm411uzbJnTon4DCD2S5kxOC343sfR
HNxLj+RpHvMQRUezUY70LStCgdsVvXkPlT5vNqq02uKobW0PW101GKDSoq/8ooHysinKDExYHUwC
lWDnSW+vRwpvmzZJukOfeQS/9YkDjKzJRf2BKjIqyszKZxxJ3dJ+C3TbfKxjs259gTGDDlbmFBaA
Huo0eBpU8wBlfx0pbPYIk5pE/ylfQsINoQektyRscDKNx84zjw1fM2tMqQRFkL5K63MCx9lKbqyG
8+UGbqtdszvMYd7zd93uI0FW9n0sG2KIqm42WAyLPvmuoq4AMbhYjd46eYBZFiY66pumNMr0ICn3
/R7nxEUsHnHq5LvO71nipstW5g6ybwqTCOAFDV4GfhLYeNICexcK2ym2VlfmKKobiW0idqzgum4y
djZhojBQUktJLjhQzIhbeg6UOCQsZ7nEGTICYR2oKZBaULWd71VezPZ+ggaQfp64t2I/9mBP5KDb
TdOZDocjkwA2PzSHaNw5sxruWX/7bvUXRVcoAgDC5CV0eOJlMpsdkHZKkHnhWsch5Tj8SA7adPtf
eM6IbOgMXi61xOtqqJeb0Q27D/8FKXtenHykHJ4VKtsKFu2zJqNGsn+7dPxKb4GZ2rRtygK2xQbx
eal6RkE+BTVl90ogd12W1ZaHgudC6pyK0tJBIdON9t++6NqwOK1WmxTnpLc2xDzrpKVkguqqJJ8A
1T22rv3AtmRELHkgzPS+DuQM9oYVKkAZ+E6hXK7/5hdX1lTITdLUpeWcVOaFEazFlGSdrBWmlTBD
8LVBSNQduwTXH/tQfWZMiuqAk1Sbpmr6i5KqNPrLxa22C7Fq7zyKV9prWmMtQKlr2trFJvX8Bdht
Tr264VlgFq5u0pb8cTVQThin5bEfxuEyN0xSoxZEVQty6eMAnQF2OQAmGsoeJ0JXX3hYV5BkVxiM
nQCSTWkWzjvjZG33nDw4Jg6TVhQiA6VOH5xTN21Ahke96pkJY6cWd2kYZo/XvbQuIV9N1GjIjmIT
7R0CfEHvtMDkibphbQ+5potCiP6QYwq9tlyetFSsOh+BivPiPNQbExtGzGxjgpukwVi/E0YWHKWq
431GC2Ebk9uyb8AIvNMTW0fH6UNwpSWEMC3el3Oi5DBst4XXYIM0nOABxFiUgSe4RAbDs/xXa56m
evhYXv/rX/pUW7S2u15cihAfT2r6CFicnt8vSnrHaNYEYbSc7sVE08/XZN2906h69SrouGhVrb1M
c50dnjzVqManZEqcFHmZOVcVDJ0L/Kuf3/7aX16EQwtSZmm5vDeWsOcXcc0h0Cn0PJz2YtoXZsD1
rKAyzX/8dlyb1yK1qS1UGvbJrJJPkvj0iPxCVI/TWV2mzTkUfbK/R0Tpb9/Sy4GA6stE8UVHltfz
Z5p58txsts5awGP3bQ4u6CoDDd0zEbumbut3JohXnp4WNrBgJCj851R34sHMc8GeVz5Lorkx13oD
xcTinav8aRA+G29oGlAnmRZDzUKtcDLebNs1FACFyhcE3+2SihIxy6p7Pw0ATVNIPhwWsWQWkQ2+
NivZd1REzncKQsfbj/bFguRS/pIO2wrGCym7J28x1A5xQXZeEVgE3sId1qWpKOwL1ETVto0nc2uG
njy+fdEXCxIXNZXyED5BIPDsEygzmtShjhuGaLGeYk12j5sAtBdKMdJBWmIFDoPo3C2w8Ph/8OAV
8jDHtjWroXBP7lfOuWkbMfcbIf4l5Sbw/CSJFMfgXF02Rij90VPqQ+I0RIMPJdv3RCPnDdT0zph+
7cEzxtBy8tChZ5/sBCTwmi7lyAUzMG5X7t9lThg2qcA08ELqFueLcJt35p+Xz91ynVW5hpgCBdcf
geWT78jhyG1CTQoRjGXVYR5U7S8A8CBGh54faOIS3RKLWjSExTtv/JUBb1tqlc/YvHvJVuT5rNQF
Bk3IyMGg5WjqXewBLqjicOguQnTqZF5t5xQ7a2ek0S52mmYX9la+pZ0dHt4eey/mEmYtBfCEPaCk
dnY6009A4/ImR6U+es0aEAp73x7Yqyejm7+zir6YS7iUKR3BVdhsANZ8fs/w7wfV2ez6U8zlZ3WW
BTvbFPPu7Rt6eRVGEZ+TJZGq84RPnuwso8jqJ8AQtRDNQcV5fDOtEti3r/LysTnMWMxVnrLQYp3K
oDqAwsDVWrydFSfIIcrTQ2SlSBkGpABvX+rll+Godb23tKVIj9AnX0ZAIknUm1zKaCKClEdkpfuO
EJ9dnjgDGaE91TJshenV25d9+XGwLLMDsCTqUcqqJ1ueuG4IMyLNwW+1ke5n2zAv8BoXl4McZ1jT
Ck8U+MmN0703G77yArkwuwGN5Bt508kwkdko0JL2pa/VNH3J2F1i4xDp2du399pVXB4pcx4uNW7y
+WC0A4yPToWlzcqVe1WU+nZKjOrT/+AimvAVPvVVFW4+vwjcN0r2fUaRzkyts1HW2fWwlO47A0S+
ei/IlrBcW55m/Xx+md6cmiEvApCtmlhuE7DbfmBPdOlUdbXLzdDcejGBNg5S7U+9gPa1tD3i6ZHT
37fcVvGF207G19Ie3J9v3/+rvwwJvFJam5ZQ+uRdqmGKwUQlJRJZ6FVxWN/1VX3jjJgoTY86Q9bO
JZCSnhq/HnV/5bpWsZO6Hz84a1huaYHXUDIZv7/9u14b2x6CeUY4STBSnCy4jYcHmEZy6eeVhMxR
xrRsBklED7lV5zj/H1fO4R5/8MPb131l1rDW0bAqNVcp7/r3nyw41Ndc5UrGQ+pQWBkCl8pIsAJ7
RP7eBPXyyMJgwBiBbg9fg4Uw5Pm1aF0OxlKTMofQHM0QaQPbPJvBqqEH3nVzKog7iL0PZVvoD7YH
JC7zFuOdY5taB/jzfZ0DQIr1ZRUQcoY6mbsyb6aO1NHzHiwV+GgvFeT2Od8AByaLidd+JAqXwLkl
yH96idV9xX0JysWBeOOFVfU7a5t255KweZ03GSIKldfO52imORMRLCO3spKIVTpLfwfn7+1lE+CJ
dGpwwm+/uFcGjI3qFY23K1i9Tl8cncJZcCkWFWn1j3YYuzdY9vKdDVbmZtGB8V2iHiChgcrd21de
X9PJE7Q12VFrtYBRc7pRiMiRrAS9Aj/nyvejC9FYIH+9YQchburZe+/TeGUuIYPCYUVDRk+d4mQu
IcWLqT1SuZ8hI7xhg91/nAsYZW/f1SsfAn4EDDrs7FmpT+cFMY5dDUABQBEUls+1LbH6lVl/SeVd
vrOjf+WGWElM3h2nGNTUJ0PQxuEcOlPDpcymOEbTsg+0jC/evp+XF0HtJNg+yz9HP+tkoqcXFKY9
CFgMHTI5WIDVUeTk4Tuf08uxwBYAES6nWD5tdh/PP2lPheivDFgaIYGb34uG4uPQeONZgQD3Q1lQ
53/7rl6+Ja6HdYTJw0RSrk6mScwpgs0j17NUQfi2RdecvnGwj8pW/OMBwaW0h8Sb/2H4ndxaTAMv
q6cKFkbfN0d73e4sqTsB/aML+PZdvfKu1h0vQvn1zMXe++QppugvdAYGYMjicm/njnWIBiiTb1/l
1XflOSx8ij2b5ZzcEHReQaQMNxQgh+E12c1FQcvC7yYLMYmTDu/sZ159V0+ud7K06KkWsduQnDk0
/fK5dtxhg048gdmQv1cTeO1SOM7WxdO0pXZOpojGa4PRIDbED6vG3UDdAKjeZc2F0YfWO+ek1y7F
4mW7Lrt5eonrU36yYIZqrCY50AJOqs46DgTsbEwCET+UojO2b78w+fJaqNupBhOLRBPEEus+/Mm1
crtA5wQtlbA9Je9rp+TYbSXudeUoEwZz2TjgQq2eJYqcVBQR/TdySkg5t6s63xQ1PFPCw5CUxN2a
gI4S/J2v8eW4XX8f40mitfbw/D3/faJjB1j1zJl4/qrtJINgteJ778wxrzwFxZbYUeyPOBifHp9o
L1MEGnTmY+XLD1GQQ+aqnWVrkWHwzqVeHmywsCgTQwrCWmpmJ+OohAab4SnIEBItRbql96+/TSvD
fMaiSAhbpiXoP3f+55tSlxITt2jzv5zdTq4bEMQ4Wy1sIpBkTgDMPGzpRMvubJDBBZpotCCM8OUD
GKPhYk51eagciML0VwX9k7IoH4Q96C+yHpd3XvHLh08xxWHLJKiJ0gc9+WWh100VWfGo8ciV+wwN
ubzqBXUh/PvvldxePnyPoxVjiToiD1+fHJPrPBX0XjBMkuXl/VAKO/aAsgoavrCMbaAbmsDwq975
yF6OYY8aIeNYMjEKStnPx3BSISaoKyoeZW21X93RnMGdLU7zzuS7/vjnmyY2aaZk5tCMMHnqHqls
iEduOlFLoyl4vkw5cuue3hxqaBcuFyhHjVjTHY8GvcSNlyHkensyeeU+ObKz68UcKDjHrn//yVxC
8KL0VC4Tny2xt/PKPgFVOoWf377KK8OFXSGgiPU84b7wGTM3opRuu4TmrDncdICrKbDmt3bGEvP2
lV67Hw87icSJw+LsnMyNBPka8WgMiBKBoO2DKh/utfCqL29f5ZUpmAIUdVDKgJRulD4ZHgvYqJ68
XXDURtPvEtXR2E87l6jNOUi2MdDzndNmMyiFDk1ERhokVK5fkuzyPRVStaOBhsA9gXtDxsp7e9bX
BhXDaj1MuVjP3dMf13d0l8YWmVEctR9btL2o5DXiqFyn+EWEVW+UExT7ysnQhlNxfWdQv3gHPBdG
zWrt0SZv4mRyYGZsgt6GsJUk4N7I90nJvwvyd67y8sjOPpl9EcWEtSDMRvNk6Bpj1rIQR75Ab0c6
agfqOyEMQm50WdJ+Z3AcvcRFzikRUu/yaPlpEUF8SNGM74y473aNkemvEUqB7Z/h8f/9ov+p1i/h
vzeMfo6L8GdVNo9PLaN//szfqZPCIlyS6gqeec4fuIT/bRmVwvyLGpNN24RCs/hzAP83DeEvtC38
w9AQ1l6Hu265/3aMyr94wRw1vfW/WZdN+U8co+ZJsZufxSy8Xpxl3kFpdFpry0leWPsbxcHNr1lP
vxGwg8knmg/VgC5Qs71DrmRc9jFacwsZziZvw69qhcAudQRf7I/u8XdhTOjwatsXoM8Q7Tj7RNMv
GJzsstTW2SKzXRWvvp4SIqzbgFXEoGCyX2r5FN1QEFvHtn8DLP2IbH432i2eqNiLfcDLZ1FeXHPw
+kBUF85GN7wIAbn5qU0MAmEnPiIE/h2m9QlM5F7pfrteFenMdQZzH+P31WBRfYMPUNv5zmu81T50
3ZhttXeISy+8JdsEYc8mCi1UXwGa03vaTL5uCclwIUznmjgBbjxcU5/n+67Od1TNrhEyHULzpsNm
EifVNTCno0BuU8IknKybMmyHjYqCLwKf4oGTM1z1wcqOzeQcWYQLwrWK6wKgA36l0DvYorT2JGl6
h7a/L8U9aXR7Q2aXIh22kXkjIJw5uYOo5Eak+ZXUxhmJymc0G69DiHdrkJljITzmn+667EARa1nC
g9DyXMqZBMwSOreX+aAdb8dydZbEy+cUwh0yxqv/y9x5NcmNXdn6r0zcd3TAHZiH0UMikUhX3rDI
F0QZFrwHDsyvnw+kroZVajWv5mHiRihaEptVyIQ5OHvvtb4VI3hWUHJ5BSeUfAESNfUNthhYeMoX
puc+n0hATKMW9RL1Nh8gpN6qXFCyIh4b7SZUI9DYkjYm+QStOOmivs17YOXLWxPLbzneI/hKRCC0
Yp85HFO1UL91T21JLunc3ik6rgtA/SSX+Otd0Wtc6V4leK5X/CIT+yJGDlemK3Km/JaBeWVBL45p
BbJn9bw2pLJLdydmy8uaaFdhj6js6bFxMsCp6Ys9u/dxrz7+uG+IasF6t6vsCmBfRfhQIm5KYe0G
DTQrqQ7DHm9HIGhIrN82LdXHvnXv82oKsrAitNsI8sQKmk7BQSovSns8OdUXPamxObdHOfmSJ0DC
CyySOFCa8NSRnsXcpglSFFf4nz02VD4AnE3olHcyRWZbRP7Y1hexlfvOkLyZZeTSWVX8UUvfat3a
ZcMtqL4t8sBTmXa617bOIYUfGc6JeUosu9pWszV6M2SNLX1jbqfU/lbE5nxrijw7kDJ+LobGvlvK
xj6X/DsmSdYmmyv7hGIKMJGaCCDAQ7zrYD7vEPPqnjtX5VbqsPbhtYe7xoq/1hF/DXMlG7L1X8JE
FUgpsmvmKnGgum28a2zkUZsFQR2XgqZiUQ9P0eR+76VBCqJtXmOeKyh7p85Pp2i+7VO6h+sHmlUr
PFTWehcUxL2PsoTuhrq5QO8Bi41n11iF8jakauo5UTINtfIT8M0SmJ+LYpOkCsJBqngXG7oSJNA2
s6G3CySpIYowWe2NNBHXEZ2uu8QpGx8t29aZ3F3dmNvMWQIVyGLeJjs1q75ZbncqYH0sZfhUg722
K/uIc9G3aUlErQQ0/Lvd6J8vwBS2NBGpHP+p0lIwtJkRUNOAseNOcW7xmWLqfLHZETsumYpqdpvP
VFzK8qi4v6tbGd5+2I7/XP8NWDhrSbMW85+2FEZhUVAOWRXQ0goKtz7W4SjRTjqkfXCfVoSGxEGy
ptewJE2dvYvJ89m3S88geI0RnqfmaDDB9CZAkR5V2HuWDemWdtK9HHyhNPc2DZVNsdiX8PeD9bek
TDnU4l4J86OIxhsyHZ9qFWsZ9hj67rBs4NmsryEVedtGrcs7bNw73FnHdVkG0HLogekSXrg1TetA
GjGxeNZzkXdnW0K/4+FdH5yltw+lFp1qGZ1COfuqi/8nsfYdgT3OEL+O9oND4gauR/jOhywSXjrd
rjR0aZU4aYeXyDCD1YVWDcU10lkyA3kMiYy3cZkkmrZh9x8M3fRYj9Wd62RQEM1L3RCX0WRdGpF9
dkN5dFvibNxFqtsGYJdSABUeVR8C7n5lx6b69MCydZCNgxls6ePwvbYIV2O5ZuzvR4K1mCywMX+Z
i/pu/UKCF6ttgpWlUurAwfZd+dWuyr1wfRTklzh18Ezf/LKduf5Zmf0qN1rbOP9dr/28QRBW4SBH
C8gO4VMx2hEa4pIEDBByABEtWbXd2EF7brk7tdJe/vpgP7Ybn4+G6hCEAiFZ6yD64w5X7RKJgdSp
AquyL4ekY9XLNFhN8Q0corWrNQS0PHaKqfrlhDnJ3E3h777xj6/0zx9iJYWtzUh0CB8/BKJ0EOuJ
hUNyKMBHJ3sDGpLahOwq4AoSUSWqHxd0fZ0106PMaY0yuMkV4h57a3ypR2tXC14Wik61TrSTkgKU
bDctf2aEVjDWIJ3McKPNrFeWcogV9TJ0luu4G/frBqHpyUqzx+pZx4pP9gOVj2fhK9ZhwgF0uA/1
o9ISnzZdIGrdp/Gbab64iXqtijGwc32bKtFvBs7Get4/nxJmhfT5mHist8LHU0LbTY+liml0UDT8
LwQdRiq+gIE320KztvUXA9x4fgJe2GlgKwkd15drLB2oFXlbJqeJ9NX18ZlSE798gWI3Vrm1y6CK
WOjGt14Zb43rRYtP5qRe1ou8nXv5s0j5l8o5/c/uZcbmbJ3p0Bs4eD5+i9FlfTIH1tqBHlbaVOdp
NvE1Fl+V2PKBz+9LQ75oo3PKxf2ITQwm8Z6MoHPV68+kkrMKpDi7q1iHb23f6W1/SZW50zWSbBv7
Yt17luOw7eLoNyMM7eOM6+dDSKMf8gwrtca47uMHN2olKUfyEyE1GC+zEp+EYnspDnRdGyGCyxEP
MSsnXpp9jMeAhKOrhvlyORN9OpYaQ4nlx+JWdyust4x+04Iw/vzzwVdZkSTMWtZuyC89FSNvDAtA
exVMCVxutsQa/K7ND6vuhA7Dzs4G8A0mDJewbIEra0HEC0Rj6z0krOeLQfKc8WB16q4erlOz3Gjd
7UAFayLFTsvmhrRQPEDxo1aYQabCAdD0gwXVHbszJmOJqWUg+Nq4MbVuFadtseS9SiPei/jtf7BA
uTYDc6pvQKKfVdE5wLTMKPIqEKlxs+7GdKDSeniWOfBQePZzau0l/v31jTLP+n6J2t90lrQ/vYtt
ag+DxhKTwE93sajrHoAGH6GeMJerzoHVlCjsl3WXrSXxSQM3TSny1iliawz446YK4qwgi6B4X3fZ
pK76vzkr6y7h4/KwSl8RT6+CChX8zcfrD3OglFhfOCvqGWP3LVAV4pHIUqyra7tK3hrI/HSLLu3c
hh179Zujr92Vfzo6VwO6Dx9C/6yxGBs9VOZWcPex8bSVr9gvBdlDha34ampCmn1z9Ha/8FngXZ6U
8XfCxB/Kw7/6AJ9Wx0YHt9dovDCyhXxXbMOmI6DpClbzF1NXfuxmSnhgoAXIjOgOGUy/Vv9aWJRf
y7wf0EiX1hWguvWRCdr2dV31I4PRBfe1k5Wbpu5wbMTANezLEI5rxX7JSSl1IZuzCXZ/Npr+rW7O
fVXwn79Ef/1LQNh6oNeK0Mkkivvubz9+CeLm7XP//OH/+GWf9PPN8L2db793+Hb+L/xq/Zv/r//y
P77/+C33c/39P//PazXAbOG3wVAof23JIA3/5a5af//ff+7yueDnLp7z/vmf/v7fWzjmH4LHzUBR
ZiMINFds5U/ql2b+Ac9u7SbTKqaXvWLt/t7CMaw/GDmzYtNhpsHCrfmPFo4h/nBQmKy9H96oBpKF
f6eFw6E+3v46klwH/T0to7WjzRjq48OHN7ZQokwh7wc/cAJtSh/N7SDIjLKGm5XVk8zPvWFca/nz
El87w8NQBT05edYc36hDGhh0aqb0TNye33V3Y0jHtNu3lMymvjeAUiaF5kcNrNyUDKtl75CKrfcw
u5+W+oKEI2899Fjf61NAzIJHkVS/YrZ3yRyb99GDNd2oeWC33GzbQsJAn0rQ1Bhfaup4Uj+I8qmq
/dLkgVUHVhh5eYw6mz+yUcVYCQgD3EsEg6sUtwn0NqJoWkF8c3ddo8Dtze8mjzVpxYji7mSZgst9
X0axCd0nhmQbrWhetHC+6tX5oBj5Zu3yjNGendhFpha7RGk3U/HkZC+YG7ykQm6aWFiAyJJLiO8O
vWokR3H10Gavel2fK3Gnhjoz6efJqB6FE/lEd1LwLkChx2pfhI+47XcaTIOCij1qYp989x283YNS
wb8lGGXU5K6KUPkoRGiQCz1WM1bw92ksArxLtX0zJ9/M5iDjiajir0N0Av+xETbJVCSCzu1lkeBQ
odcehr03hq+r5R2gg9D3ufpdW16d5V5xnzUIKn1r+Nqaaj6/CLiSfZRcu2F8Pzgx1ry9aCO/zbJA
7WZvsp/UZDnMCq1x2N4KFtKBthlOZY+IdyprH+dbN5GdXrIDX7JARsMV4DcMyMSukVyQGZo3ABkH
qu/V1uC3tfSJjbs0IDV3+lbTK8gPox/HBJsindYcAPfNc4kdRUm5dcgOVE+jjI/07oN0wdJCASnZ
M1IVekt1RwNhSknAWiPoobnYIPb7Awa+Tdt+wwi/JVMcxstMpCdxEiWJFJERTKS2WSKHW0BMBhEJ
Jb/KiMic6AKlotfj0j0Y7bMFMMSOYG6QC0MUW7A4VzWweMP2owTysZ4fI+tRyq/1Um+K/CLvEEqB
DQEmt12PGIlv2jB4BDcBNf+KMZbTxJ1qHNLk1Z5Gv27nrWRuR4on2VwGAY+44tV2sxC6NIe6J5CL
doDJsUTuy7jH0IZ1hdT2RSPiCMhAabzSoN2X9Ag3U0lSWEl6Rjzv4MPA4AZCQLcmt6/RIHuKivrz
rs6mqyL8zbb5B8fvl9fbzwVGIL7XkRWw8/m8u6NX7cZ9Qoxr/o6Bz+6Kh2zkWobFzhq3i34dGdil
FW27tM4Z0w1hI4VPNCOM1mmnhGNQgVmdrHqHY2An6T9F5nURxjugCfyY7dXaSzndskMgsq7/HtMe
SPgZrfE02q7mjMetwgUGc5b5sy6JeLhdGpp4a/gor0SHWnzMgAySC7/RAYk46qMLeB1ugWdBfJYO
z3izcZazZb6RQgCYVjlZ3akpqm3eHdL4mYjCDkWjzIDg3wP638Kj8pjDbyzrqotvi372xBT88nq5
/nn2fi2rf1RMf3VSPxWZgz2TTGxyUpf8Qe2za7NKt8BGNstEalJJMgvJmOoTWIjFCbS59WcAI3/9
ERgVfNg3/biuGPuAWVLormS9jy+OUiqKw06ZqAvN9g0cnjOph9M26q5hnafWy2LQ7QfRZfsweVTH
WxkP1qFUnhr7QOpfVl2xVKj6o5qceeqV+TCJU7SGcW8zK9mo1r5WBxbT32z3Pm1/10/tqjoycqQg
63j10/ZX445JNDcfQHO9gFrZDqrlLfZ5zpbfnJ9PRc3fD4SxDcH6Kln/fIUiYMjqyHyapwyjJVCj
IvKcKUicPYm2f30tmLZ8vhjMg5gOsY9QLZRwn8fSo6NOih7Ga9jh2SktCFLaIaEhQLTHHpYBISAL
OAowN6nxtGqXKMYCTRzABoqCuJ/xIoeF3pd0rLI5fXAABmnZGvNLLlxefFEjZQuEl3kKeYFqsc9L
MqbAao3GY8zDOyb9m9KWPus/TufmkEjVU9fVfIDtGF2O3SvhrgGYKSp0LPHjxUTO5XRlqjdk8/iG
3oJXvGlj5pCa2LrW+ywMrzVcL+LBVBjBOmmLhIEJBcZ0N4SXUxiHSp3OUw7SgpoNoJRv417Uo8fc
InElbg51G20VogIoVtLlvVCuo6wjWC5wOtvjrtikeI56eakxZqk6eBDgj+jKJbwQHTjUPZOX/JA4
9Ub0e7u8qYyZVb3ejQkF4mrV5TTYX2XU7sb6iyIe19ewDYxRzF/oL2/IwvHCYtm7MShP8w50npck
ZHgQcTANm2l+09RzRrKWtcAhU+7nNPGa/G12iqNa+FYqjvMAwMJ9d7Q3m1NgqD6wMeh9zwPcydi+
srXbtLiSPQyVQ9bfSt4cliTLRfkSMUpR8brwBiiqLz2Z1w2jK1VLtgNm4E4/j9rWSDN4GvifIYDl
RCOMjOsWWi1WTEAPTyu8k03vHMma3nbYgkDObaCMeGZ3xmfHVyeRdYG3tBhU3sU99IIAygTvT3r8
phxhsJiMsJLtql5Iq/3MlzcykHe82paBNN30VW947nONaHe/0gzPTfZxG0QkcqehFtjzaxo3W1Aq
Ptzi7Ur1IhHUG1pPROcc8GFlxr7J3ozDlfRdSFgjpS7cuO1jZi/H0TrqXVAawRr4WpLfFlqP8B59
OTR727ruYWA4i71fX6nGuJrS023NRkYp272KEifPLc+1LkXyFg7hzZT5YU6uD254bj1a/LtCf3Kg
2emCHxuivTExxRO4RMRJOmwe5/hInM0B3cBmdBiU0IiL6eG2YUm21u2ii7vceJBCXoBe36DROmp1
EEYPa5+2cYxNFxmw2f3UycmqSQA13mZ8E0e5jkPN04abZngdJ4Pd1+hJNd0QdypXUE4In8LejU53
7FyQ8exi9eJ9GC32I5bvVPptabZ+Xo8HrQg9vX6v1L3V39YtmXLGlizYTWiQEmMSi4tUyI2eoDxy
r6bb3IVdxaAsdq/Z/o3Od4zjnhOzr3M9m2QGXWNOdjWAMxMLTc6E2Qcv8cLlRa3ci+TLMN2rhnpQ
HK7OGN9lOcBu8G9a2aOCuiK5wrfrdj90r0rF9TKfRozvxM1v53E8xmF0t24pR1I3Brf0CwaiZix3
cf1adl/qrN6D1VNmIkMtddcPX9UkfjDBxSzoVynTffZ3Rkd+yUXnEtH9KG3elMg6kuhdr9lqihmg
hA1ixnOgMLDpJi1ow9wQLAO1BbPSkTluRH5cxvNC6AdqpoXtKEwqm5AiltlOfgk1a7NybJnNoFNf
fHRwTKenLbn3lXpkylcTuzbLAUDJoSwlxrt+Z+jX2j6LmRcTBhM/Nkp8jMhPm6vs0R2lP4YM+RLh
r6UEcpkr4gZ8q5mBzC9BA0NMlL1vMM6Rgwk/hkQfCFeIZciK6a4azfGQQ+9TF8G/BQ+CfYsF2cPi
MW6/Re28c4vmwNXaTOPjkD5o5XvJXgkIK3koOSN18xCS/5Wkj53NlAGwSnqXT29A2WCrDfuJ3FjO
gqJYpF0ux7iwiITH1Rm3N0p322TLIdTZ8xJcabWmR2wM8IMtEgRyZHoQOBBbjMlf55YqICyAu31+
D6owbrlL84N0To3yvM5P1o/SV3QAlWv0g1tgP3gEZ99q+aSAih3BYFm8jjQuHI3HVm23Bndrr0Kx
JNeWwzVCgalg7mJ2tRGQn4H3UEZl67Q5MxGx0e0vAoqcCbyoy1EiV8fUedN6LKfOcQi1EwV5EK32
REHz3oMUtxylux9NgWTgAnnNKcTKoO4HeqayDRD7SvXrCP42688oISjByoMwrxQRTLqXjTetsk3k
PlKDOjya/dmY7iAINeE+Z1fgaGcb76lOmi/yaWZL6rZTvnfTU0jtxd7HJeWyy9bcqhPdIPrHwdh8
W8rHej1OkV8WbfpNCZmPigatAb5GXAzpY1N1NH0WlhewPNN9a0dEW1FIcNO6ALVU5vMl3feBNHq4
j8RYeCsQba7tS4X6ux9BFQHta2X1DYRrJskMmpoTAVB+vtCQO1cZRIzpXquYul7K7Ku0v2l6/qCh
oTW1d2i/m3nZ1Wm1nYER5hP36cIsMGS2S2ES61tILbL1iJrB1BRSEMXJwRgA7zGtQjQwtKARi+2s
is1ss4BnrEQAr9ybhQuWLokH5Hk7mby1uVWnodsslK61RQYtslleMmTMOG2/A4zjQZrcxtqxZTEV
dVD0BiLQh8U1b3SIGRPRa5FFAlErdxMxO7WrfGlY6seK3BvKq7i+m7rzMDQb22VaGNZnLb/reCsz
aCCDI/Zd+4ni/tJw6JM0D+H0XVHmy84oDgoZFKgGN3OXYYsSm4ZEtCU+wCWhK8GF+QrcYNO7rl8m
PHj55PVqeeEWNKgnFuJs2IqQcv5+NHqvIF0cgaPfGdQr3Na1JTftJLz1+zsz9VEcbcio2Fhqj+oy
CiBikalIzGq1vuSwO5GR6/YrzBEKHHMUS90opU4epQ5x0Ss4Pyp8qZabPS1YRzi7Bt9QhGCSlvJC
12vfimM/5xWzBleuGkG4SeB/C+LbkdWkx16FHVnPW1is/pyzk6tOsuTlW3k5pjh2v96c0GFUp0uk
Z1sQRWTYv4Pn2XZ6vo/LcCvsazxCtdVusNFtElqVluEV5hJEKFWZYXPri6BAb+1UcCiL5WxQ8ZOJ
8l0i9ZDS2WQFDU+jhjOX0z93iK1ll2J0ZCVODwaqjIQ01rnYwRMmLZi7R60vzAjVQ2hStFekQD9O
6OxQevhWyJ2abqRibK10usxBPTqIZer+qsjYfhStP61V61Q+62lzObTRgfgleMExGE/JRmJ461gy
EQ8dB6kdIjKsHHOkXAW31lwvc+J3RUqu7XJw2YiuZLIafQBtdjBlO8bWXsOcpW+/deSGQw0kPrCB
oiwYAPJ2IFY509l9co4cZDZS2bEY9+rJAOcxrYhcJdmZxOQ6dwP8Mhnx+iufuJtNsppnFaFDB6AQ
WLdibbMo3ubht05jZ6IUe3OmVAbpNFaPrb7AUOB6Vw9L+UBRoNfdTl3EzswX1rBdWz9HuR2U8qJY
lKcIGvdgaqcmfYqcpyJjSznKYJwvIEQxtO5yYjbby9HoDkvfBIk+BjThhJkfJVunokxufxRA/2st
5187zn8LvldrW7f73L3+/7IvTSH4r+WFF9+n5PVD1hLT13/kUTjWH1gODKIoaDVTpK4OtJ+daUXT
nD8Mmyk6aAhshsL8pTWt/8EMlz4OxBYSKyg6/9GapqGNeQEvlo7Ml/6ubf87remPBTTiagMXGY5v
5sW8V1HmfuwvtAaR5WUZNxcxsDJ721T6rAEMbjL9VWlD6oJcYQR/6m2dtRESZro8/nKu/qzJ8rHD
wSfge2POJqeCkAoDp9THT5CMeGuzvpbnqmsanQE6xc+dGRnaQNKhG9fHacaddh22LYnPiHcnyzzm
pAwjvom0NqK6szpQp/Fv5qWfmj98LrQFWBxUQRLVn3wuLP8Cm3qunfWxz3nbVxak1TZxkN5kacZg
M04JMbjsJsPsdsQEsad2jIL+FhlSSXrdzFlGPWfGin0UVTdov5vnrR29/25OCTosgtmEznBDWDhq
PjukMiM32WWL+pxYyTJQQarGfGIK7Vwj9Czqd1wuS38ig0F02JlbeqWTaZfOC1BvNgCRK9pbl3gQ
eYrYGy27XEiX+qOUCLF+c4U/ChOEpoJaYd5srMkeFv/8dIW1ambUPOnUooBLp4Ms+zo8EP5AgRs1
xCv5sVWU36sqHm6yrM3mbTo2ndg35tT/zmi4HuqXk0b/BskKdijE/tx4/I+PN1u5goVzSwOcG9qy
x45KTMbFOAJPg9Y7pPXXBANnHP3mWn2Svq9HRcJrWSosGATGn42AYIEVq0RWf6rgd8jtsLTg14WV
qaTjkn7Q3C+ixTWjENI3BSgn+fNZSR35c/3+l9qKT3fM2rxCG4QrlSeeidjnO4bo9FJ25dic1CnV
UVYa0hoOZpFOdDVqTNznv77u69Lx8Vxz2QUeavpltOZ+pF78KjiY6xwwel1Ar6yybGZwUZlNsyGE
gjSJvz7UOj779VCC9ZBngE0VF3ZdGj9e1iaMLCcy9QnaoIIUs/55CiFiGqfC7pTiASWryfikJ2Ns
/28e2mTkiAmX84mLhP/6eGjFMnPDnbvmaGFdnQLHIl5Yz5C3XVXJwhcl+DlsfXI6lPY3d9XnyynQ
zmFtpuJlrmnp1qfWsKLOUdcaZX3sokaDcdYXPOk/l6PYGrmT/vqLrjF+n04z7zDyZJiJ6oAS4Hes
l+GXK9ol9RRWSi2DrlJmAh2Vbn7vjWWWe6g+pvB5rhGPUxsvHgx4Cz2iNE9FbgP4C+tmvjLsnh5j
ZrqHuWZkYDe08Yqkck5hm+j+qJcky/WTtanbXh5hIBpf4LGO+0ZVrNuRKHZvakvNx4p0SaBpfAeZ
CpoHxvuwcZVdk2DHMo+IMKde+Y7giyFV2wzvLr6Tl3ro5C5Crn2IDVR43A4vxVATuaRm/YU21Y5X
C7X1XD3U9kwXqAn0RndObab1gbO4zr0yCecqqYBGFRE7/6mu7J0a18W5napmmyjqsgaJg7KPVrE0
L9UHUGjtLVpdxkiyyHbVINKjVeKKLMPiYayz5UaOOijgpWq3sMnDAMW1tUegEz/XQ/9u9wulxGhC
UHJHKs1wVAglsfoscN3JRCjfSmjIAsoS4eH1Ze9wJsilp+qva23fGymACqHWBNaPBTU70GOAeGX7
3GaEhYP4tXclMO/7qOkcH0k58EWEpy/OqDNlISWQ1JEqmi9MkV13tN9vBEgRhHO9duOUcXYrK1W+
y1RMnpMKtzwix6FOmAWQ6NVYtrH5JCS2R7MKVbe0yBIZ0PJ9E6FGUDUi2+asV7M4TnW/eCIO18AB
yw0Gq75L4foeq9iafFaLEdMMHtE45q8RH9E3vqW4hnLSo245kycy3IdOFn9NZZkTkABs/yrrZ+tO
c0LjCkSrfCwgh26qWLp+M2TKqbGYhkyJQ3L9DLml3TSFowWyYQhMRhJuqTbDvYVYfU5fMyYlOjqd
DimyTcAi3E6lSUVxh5mLm+tyMicxHKtwfhVaTb1odRrjzbk7KGU0nSQhZU/EHNCRjtsi3ccK9l6Y
vHa/r9T2UY/U/M2YhXaonW4MUqOhHLZyednYpGrXY7oDKJh4YPgvhnnqIy6qKB9mc0m2i8sVkuZi
73I90bEEQKZPBxr4ut5Jrx3n5cIMqepYk6WPJjAEoiriO7vVzqkOmHG2qzerqUL0ANEB1nJxpwni
jLWMeshJ+53dGvQDyMj9qiVOIEVheH001Oc5Il+YYdhViJYt0Ktl8o08S/dTNEk/0SlONCWcuetM
gk4whHfoxNPlkgATN9D1lF5igbqnhN95h0CruEwg118nYTSf08hogK9NA7IESxnAsEhmE8vY0hnA
BsVzWetSRr6wixBW+pyjlwjjePpu1IlOpuTAzDHRpvxCi/s0OzkxueFPcRbmyldCiqn6e9cZybKf
XTuNL2q3LtM3LUy194Yrpz8updHeltB1re1YNn1PajIm0y+u3SbhY1vzOqcPviRpcpSWqmfvTiXl
4Cn63Fl3cGvUN7ofIMdixLfLNQnv0QQ2ieEOqLNOy1HgrhuzUrGGEsMEGbvmYYqJAd10eOz8aVQz
4nmVaTQJ4O0kIvdZAfLNHjNmV9cN5NTsXJwU8WHscuIvq7ngN9D8jduNMifZRaxFpu3JqR6cc0QC
i8mAu0yyo6DFQvunyqaqPU9abspLm5WYnmhTOTnbZq1lXXkc4mydZoJcV5nAk1XtGTmBUL7JOmph
06hG8yzqXGQXjVs1y7WpNrxhdWVcwu/LzPNxUdSZ+ay3bByP9dwtD6XLLRZ5qdayPbasiLcSKQWh
eJoajXPTOawdYObz/rjoVW1EW/S2KituvRiyqwpGN0u+kPmp9ba8LQrQEMchtoC8k3HiWPcF6S+5
j2l1dAePu5OuSUNwDbH3IDR1h0eaDLLvJfjZgqG+KaqT3iUtqT4uORaIAHAoof1dVK4Q0o8ycdt2
RzxWeWH1o27sSob9twbFUJqcG7WcTUThedOkWHryLs+ikxgKw7W9ZpxIDRKs8qrnzAZJCRuucFPu
cCejXEjUSnY8+3DMkUGv6UVb2WQZXTQaf+R4b7VMtd+A9TtxgVh3BhkOsRbKrm+nnbQDETX5rkri
yE4Z+JjZEEAXhJCvGLFTnUUOLfHoTsCMHt2JuNrvRTlyWUhxr2W3Zd+V8rYc+ccUUH6mqDmiqk/S
s16W2fCtH8c1v5U0j9xZX09hhUSnUPsaGxCZtr2xTamKond2H219s7A3XVDAYzm+jUIWTBI62bbv
qxjLyUPdkwt7Kbt54UzFWmOEX8t2LlmywqFIwtsGC/lsbjqryU0GNhRVNNPyOW7SdwgpaluCXS5l
g1AgJACk31bdrLNLnMGCp/dK48Zf7CjVcEaGE4M0t5HoRjLCwsHpdh7eF/OyN8T0TZRd+KDNkkYX
AyuPbN+aabBmPbIt/wKjLjnw9QABl9RAQMJHi8ZPdkLhPea7ZlDnkGZv1V+7w/TcyJ7WecswNXRS
Ird6BjojOGj2BDXqlClU7tQqLINFr3m3TGbrofsCAEeSx03NurJ1O9e+Smy5Tt1cJEpDLLZx02ib
FovcKnuyB79ZZLXLFOEeZ10Z/NqNFgTkEwuLU60TFvy4+S3iJWbayoLWiRSVHJEKcTLHmBw2A/lP
U13YIsJB5C6mSnK5DPdJkWl7Y5V1pCQk7JJ4fKQzR+a85WLSd6HTMFg2maNN7Xw0U9Gc9GIcmb+a
OU1F7mrRc67jurKcTVnW4kWP6hzxWSjoMtNA7ooBZVjpNDcV00/6idV8wD+BS6hLv5tL0d6S24yg
CATVllThAf07SpAq5dcRzGE/CPzJDlnkTn1u1RKA/wyf/yodW3eNOhPMY9RF89y216QnlEE+LGON
lBJAOQnvErXwOiFm8O23PfFUbqg453Q2jUc9pBjeMDDPva5WGpUmPPG4eBN6uaG2ahEzxaF4zDR9
FjvbjQrnq9m6UXop4XJ29JrNhKpTdKiTMFbGCIccgpTIPGvZDEFzTVCAQBsn0Hyo7xJe1scoSvQX
I6rCU2aM+kHHEUIshRvJwKgRItJC1Od91kPG3raVm5KFLtvhOEX9+KXq2+q6Fy0bKr69c9s3lcY7
37Kz+7JIGQbPkdS/JJAfHhI7nY5x21W3fRIa0Hco7LfmPHUHtZloNbRtl/hLJokuShJh7lSrri1/
lmOPCMrMwrd+mF1sgUnjeNZQM3oblJmfo8GDbKdl6LDORDERYRrv6VMC5ds0Uk0YifTm4E2T3Wu7
oR2iYwGYYAP1lfeWTGc39vSkTQaP7L3hPCeovKSTZHfgTkPmkEiJvxhGhCVQJV9oZ1eTa1w6vaIy
2FeLZsTLVaUXxII1ytFx5u6BgUh3w4IOzllT8/SqncJ83w8jnI6JCJpdN8ox8aO0YfKh5MQtkYFi
Dcza5ukiMqyIgBsiT0bO76wUTMEzoWyYs+UnfY7QOMbL9Iyu0fanNtHu5NC5njQWbGqZiHYd3f6A
oKNqhxs8uc/K/Fmr6KzzBYX0KkqsL5zaBvL/UncI2RKGIwyqMbjozPSjuCtPDXVTYFhDBFjcXqVw
bR7LS5f94XWTqOODldg448Y0HB8mo+yPTtpk5wzx/EVdFhdKM/evY9OHFzjfnStdxv1OnWaCDauQ
2aIx2i2g4uiIPzilx5SZ2P+ytD0vasot1uEo2rBaKPvaKtorUS3Ks0OhMkGmWJZXHla92KqGVX7N
Exj8wizHwBycN738L/bOY0luZM3SrzLWe5RBi8VsQouM1GSKDSyTTAJwKAfgcAD+9PMFq9u6bo21
Vfe+N3WvkUwyBOD4xXfOocDk7YzAIZZhVU65QvqCV2BR6xe0Y3UfW93GKbKvLhbhyZq4L/qmcPZi
qAwcoUN6U98MFxfvmq0TyM9RlVPMoicoN1YA6BbSBW8wdcoP9ORXoUPwFcwY0ztDfc6iMdt1U5o8
wGraz4oe4GRTxa5dPAJuFQb5hI+0+KiGRm0LLaLXYEiHW4tQjlVsqXzf+qW7inyJ4MrWbJ4wJAGl
LOxNFatubfndzdWNgeoHS99unoa1al1+tGR10E4p9wirgDd/EqgZ/Mw+Vo1vr3EOKUDRhkOahh7V
mJaJt/MCKirDC9rFBdiegTLtWSesBcYfW61R6ApHLYcG6+7NEkI+VAR5beskYyI/O970Y5n8b9L/
nauJRzt64GxFlfUYVl70ix6rZVmby1tB5zFsl3Apm+0UI7RJfQpk1qejvHMHu4kuLCiwziaLJz7n
2PwXJB71cQC8FajAW1loTO8LYvSef5uT7WOABXEQTST0SsYqfaf2cchiSkyGIqN+hBlwXxccj/dt
IQmtIeGMpsxxyu/xXHkbFVT9pmzSADEzkXymTCB1WvdtnLR8nHKsQeou1feN7KbTYhKyF/rIOach
1hEpdcJTaqPcEy2i0GJ2KOnw33jpwj5eD15l3RXC/S6U4x7CfGEIaFd5CDdVYdbCGcZqMTp3+OmC
Dsn6B0cZ6FBuzS/ESelyDRJaHU3Deb0oqiAA6tDaVrGeb+c+Io5+SKqVp/3kZu7y8CTS8pPWWDyU
tCHYYnTuQ+MrrnWeUIe5QYSY2RlFGddJzgCiKzH+nwXS4ap4EonUtwRL2JL1M5EVNkE8cL+WfJVd
191ic+GtHfxYDli9WR8MTjnETdXsuKKj8hC7ltkxsiZSKfNS51c/kSlnIrQd0vezbcUcazskPSiz
U/Ye2aYlyJOUnIxbv200F2OO9L5sX3LcbO9dcm0e0UyV65ygErZKC6BEY5UXNGXmaDfTcJBS/yz8
sifnpBvQOQzYmrEpL+W7iQRRkEFBg9rw3Ob6m8cOS8PsI+CvrWHPC2clbOfeGdr2lF6ftXbnDmfP
7+LLrF3/9ipOfRi0C6lm6sg96Dw91012jXQyhGXQ1bCHnoXj7VVhwYkFFIBPuYibu9Fzio+EXHfe
kLF/5Qw0qOyxFF9Ns8xgaOz0ybeVfduG2mVlSk140+BPsusLCcXgOE2I3NWOtoNJpuvG8qhtebX+
t+xdJgf4gUE5hlVsZKuvkVn5tZuExJt1i8beN6TXi/B9KG33wzCLGQiT4hyj3ucDA1NDTU0QKx/A
V+UnL9DqFgbKfkJCnCPJPCTWcMHC6eBMHWxQVw7AAb0gN7e/EhMzUaz94Cw3VoUlM3V0ELzYbqce
UJwhLGX+zEuIzrS0wTerX+aPcBggzwNd+9vZ6w1dVCTf6mxa7uNuCfTKsmpolmQwJtgwbhyBZcrq
vTLVNLwt8HqweQ7JoE5T8sZIF/F/JHU2f/GwREDAF3szaEsQZpLY8SqYFv9p9AtPr0hEb4msiSZO
THfUco3QftoUrS6LMyOjNLtJwziFgmBy9IlUQUYHj8Nu3NB2BS9uwBOsIspugh00eWI1yUo4IZFw
Ixf2qF4wktRTF4Kaa9cDoVNOrGTtIdYf8nmmNJynC7bCzovQbrKypf9CGkF9sfuy/mJWQskhM4wX
7kvldDNSAzcmnwVKzuO1nfTvHqYnxja8bUqCXHa5VpW/ZwKjgH8NkVGvmGeK+dy5Bb/rSimbS1fi
5bYyS8qvLEOeNhZ1Y2A67jA76jEZ61s7uTVjRM5N02lfP+Md5V8qBZt+kVNvh+9j47nlxUzTkm7T
kExNMBkbQXtTxQSPrkwX81MLqc3WPi+6MrlJOr7wxwW6mc1UY9eC74QXRo9QSC/39/J3+8zBnc4/
rDwplSJLNujSb30ZDt4OOoYXG09ZXH8VyaDMY2Rskq84U0iNxvEUKc/esCLPzyTaGnHGHF9H956l
3H5de3nBhL1dXELFQUS6hRbKzuKOw3Cu7Sg7xgtGFoerivG2Cjz6eCOCtHg3be0x0kwNzeO4eANk
UesOUXxSwnLnO9fD5+tSXjMOzp0kIZOztWKl7UJetIwniL51aX+T1KvvJ2NJG+TbH5iClNTSx47U
n/ocWxmjbzuZQBZHThp2GzrN5pcA7jW+prI0A74NkvZvHzvKVXtKU4YFWTnbzpGABhoGtkIqyVZ+
sABvMl6A7CKXpLwQtdyKX1bRS5ogTYV+lE7TOTsDb4yelxmzWn4ZB0cHAu6RLIe/ogBfkN9QC9eT
4+TXlVnb8sHjC8l/ybEO9WNgVy59qQoNm70w9YfipsrRtpxJLuTfbtCLhK8cxsK9pxYSPRWy00G8
VM5HmXshcFtNt9bTw3v9vC0yWmPuHMmGJL3WMjZ53F2hQKaSqQ+IQ/YSK/yFY4Wjn6cy8fjqKh3b
/A9Oj9eLJVh8QHeFyyfFE2HUdCOSLJlVnlJiPg+Ql4yH5wWQNiItATQzj/xdnwoOKadHuPmAXLtt
4XWk2+wokxex9We3gTbJQtPcE8zM+8wH0qtzUB+RN6eqyJzXVERqQcSeTeQ5a/pEsw65NA48Aqfk
xlDqWtvr4su/EP2KexMPfuM+AIdYObAy4CPudyHN4BInOwwHaogh2/CuGXYkZ6cfZ8wPyaxgclZm
fJlXIWezTeHe5l3hhVPNcowcR3SiTklqbyeprTj48DJotM9P+ZGOYmo+dm6nYYpNfApgs/IjFY/W
Btf361bU//219t7cO09uNeLR0uko7I6E1UHwLqWlSRAaKpiftpYKLGmsCQfEDmBqIKq7odqIebTO
XFxWAo/it0fDv9g/+sIp5UcyOJa1WXBP2DPIFvJEq+kuZ3ZwIxYKfRw2h8oda/sxL9ul2XAQkqyc
WLYW+MGEQcJYwRmay+w3CQEstSR3m2KfGrZJsJ+mMUJXFOODSYId82NxCpRbMNz1k/5FJzhWr66J
HUzXHE8lqAJMO/zwBf6cSHt197mMgb7Par6iw+I6/UBmmueXFKWkVe3GrK+XjecF7guuPtxvrZQ0
U67J5E+Pr/qDGVGJB0Iyt8sunJO43bhFS0znwsGATJw7jCM6pqmHU79eGkpUy+efN6ciwOn6wvuk
O9jKRKBevTtM6Ge0g/tYHroMBuuxNcPJFXUw7SoKRRxneiaJLIUkFvAoMEkxIjhgRExPNPwmt7N5
OZHV1Gd3np223VlYTWWvKEUxFluRoCzoK1XhxNpB4W2YP4ZtVGwFF260i1RSklvYWuKsl6TLjvgb
yF/RYE/5L68NHMPkGa9ewQfnM9khPMKLTixF6vrV70fu+cLt2OKVfV0yOM3aitUchri8uXvX1XwF
MvKrck/+c7afXKRwG5TqCq1onZWo5gIVtcuJjp31MB7MXiN+CWY7JYhSGZYXjMMFbDvpOXO/Y/3L
ZN0KZIgVmkiW793SLDfuUrIUZxHRc34iP+f0msuGupvAF+LHywTKCRtoYgN3yi8s4nWUbN30e0Eq
ardPyL6Bwm1HKm3O6Tqd7iqfmdhdMhd5u4sFiUQ73OIKRFmVZp9FBMs4giAPpcV7kLVFNHVZtFV1
GuqYuPnJjsXBuEkRHAjbVOJIu5F8832w8RV3MLRaFtuK+1W0fQ7yNXSfti5ou9VQOMHOYST22ndx
ikysFDDpfz4j/lyVzjC3YtsWwnkKMHjILnxIQfvQ+guAd88yVX2XS67C2z9PzKhzS+eb7u1W7GYH
GHC90FkQ0Wn5nsbiZxj54og6YPFL8qJzPYHtJj+4hkzEo8tXeSSQzBfrZfTU8DPs3VRhVYmAfl2H
VR/uF+qwb6Xfxz7xZ9XwJp3I1lu9xKYB6mzlhM4yn8eQSpkvGaB0yTphHZpIcVk4S0pNbDljK+8n
n/UFk0+FJ7vdFHNyZzH5TFdgyGP8XgVxUF2Aq8MfjBk6IgIs5fsbwWNRP1MRBfoxo/I196mrPf0c
ZWPH7Tu3+ugLK9Q3yM5s89h75PU8h6BFuGLgoGiKY0rsgf9DNOFiO7vC5iF59oxZui+eJ1XJA8Um
4qHC86Qy1u3APl/u0XHZ9iHwh+tAGKEl4toNLXQ6T9csjy78kdZ9BiXnZ3lLcmeAjvJ6TDlmY9lx
a/JNO7tWisVBwkJhOpM7vUiQx7idFqbzXq23oeZJ/97XOpg26RReIR6WAwkrgiKBQ1k5jM2ph/so
b/TT0FdaPtBMLMWefWwQ3+CGM/kErbh1fZDkSr2ViO0Fl+gY99cZ9syWA0VeFzu3zJ/qbkunp67h
hNhGrdqeVNXv/14jBfboUXUtWegfBtBIHl1QGZHiLq5rc5vhmvXTgexltE7ApqXWMUWlfO8DV/nM
AiZdXTJhyfkplpIMyiIbuc6auOFLs0UStEdGF1IeLMuCUayCuRyfsHOKnYNd0fUctIms7yyahsM0
2QvBSko04iZFvICvfxbqZQbdsbKvKGL3+UHPajWvGUbTn5EFIPnDXpyEPnCa8zBCpNnlMzUAO0u8
k1eqdrPPRA9T/jolc5d+BOQ/6ueU8WbyiwXL3B0W7Gz0sUcZs/GMVRpm2DmriLPXEPZ4GTIK+W2q
cXx4WphnSWK6+WAP3lBY6qapmaDc4maYyJ2pCaF9Cdjzc9CXYKwtQd85TpM7MsFcuP2Moutnnhch
MGmbtnG4bpaOlWIlBjoqSHU0W6a+9zqQJ/aTJtH7hZc8FavRK4V5wO+Ix2pbqHD4rJuxXwCrsgnu
17CFGs+9dGV76GHsYEO7sjA3plek7kgm5Q3apkovy4pg0iCAkLZatby2QdUVTEeaYLrUnWr8R40Z
Cc5jvcPZ3NGhlxeRTCFYuq4aeCBsZeNoXlvlMhRIvtI2uRdp5Ee3sVGpy6qFiiVkKCKd612vPOLt
6RnGcWs7zEReIkKC8DEVYz0O20q0NjZh4xT0zAqrrE67zagYvfRMTtur80MNU2HJO8/SimRVhBsF
gbPEuRe4ehr+2aL5B9jtbxTgtX0PXGp/PyBVBw393yjAgJq6D3U/73Vbh96TwkVweGmEL8uPOQ9Y
2iXEatMzVHxDr0mV8Pj5DZf8L1r6D5YHEaTSf02Wbqv/8/RR6Y+fbf9X34PrD/1pe2DF0R8ocCFB
XdZ/aJkCgLd/p0sT+w8HIgk6EBsd3Psj+KH/8K70//CxNPDxMuN3rkDYf9Kl3h9X8AfzShtbS1aV
/xO41HP/BmbBtGIRjzaHvxPjMuJH/pUYinwDvUmpu0M99jziYPVUzhamSQQE48/jJseBNOMz5TxD
PpvNIzIkOsHVQPfiXdlz56Z36v5e8ZxG7hIjblK+DSExuBYHUkNH+NY6AzdbKGvWNmE232VxlOK+
OgTD0UmuAu3Cab45QVW8M9VtHofQQyzGk8t5QGCP1I6U0LNsmVJHWTYdi8AFQKqJZFxHfdci8Iui
T7pP5F7YbNP8LToUW8LG++1YKJJZisz2XvICSnYVBOXyigXgb1g/tC95Ohhy7U1tPRAQrB5qpw5+
yqLB1C5BpSFX49ClNt1jQRwsIpBOrUbKMrHFdAdLvMoFQ095H9GmCoooOYjZmRVPUDeUK2cW3Vvf
RuYGsLLcdZHrvxeKzmOtrArwlAqVPhcih6kWw+uPsg6WU1rV1wF5M72744LVrxy89rovR0icRLT0
sfxJUQ3JFHiL5CVJDAo3fAH1FiZS3VWu1/PWZw9iys7FtilL+zRJvW8mdWpKVp0mjH/ZWaCeM6pc
sVJD4m001QZbpdkVWMpF8XWPbonbRtb3Pql7P9uQEn4l+lCYlZ20QJkR9qW4O1qV/S1jApUSqTu2
H8Sx2x50cJIf4ADkq72o17ns5AorIutQ1agflZTXf3NC3iJwbvEVbIHKWAWJwLpNA4uWlNYw+5US
ULIvLUJzOuF8K52eukfZF+yBmTn3if+u+/y9zK9NDed2BNafDWfgH5Qg2GitSR5zNxg2FnuvkKdo
YqY31Y26FMq6sAG4zdiPrCLGiOG6jueBD4VxMKiktaxqq1oe0s4OL5Qa0SqLi+HZRHX5I8D7YRUs
U13sA1pJ5A48u16McTzkNQI1mVyeTd5mO7fKJXSXSqnLm9hpVh7PPmagw7zNyLYFQsuDYNdX4klH
Bc0ewlRawHyVxOr6XMG4cQIugcbF6oKc86/AQYU8DyPhzEKs7FG98qh9qFoPQWvJWrJx9HiTsxBv
BRMVNx/fw7mW0GhDs2kc75OhPrbgtHR4GAHhRUO0HbtqilYpLceBfelyzLwSCU2O0KFJiK2ZCGmd
VfIwpCV/XjhEiXfJ1+BwsbPxqbdj29/LQJWbVjodNidcp5ZjZWbbR615NGpEb1ZbEfIcu7LQ//nO
fJjKrHhn7Gm/9j4KC3IPJixuETXtyxAAz6/chxbvyLWk0WIJ4hRbd7anO4UH2q6qw++Yg1RsiGbv
07221CvtDN5rz0CXCyjtR6bAcUnMbyMSIBlINVwNnPt+DLibCFTlWl1ojIM2ycnODjbKq3DK7Nge
9uGiWWRZ7inrr6YeKc6ogkEGrrhugnx8BGdi+7slPjxZY3SCd7+fDbs2dQBopjK00lXeDMl3d46c
GyuW1+kTMxQcTaqYKMWqS5/9pMZDiqSiOLu1kafu/CUwe8srvIGJXvToS4MKT0apup+DvDslXTe8
LExun+aF1dR9m2i17Rzoo9wqPhks6zWlaHlK0HvfV5UIn1reE1PlyZ/vyyKnSc6cxTmYYWifMpmk
z0pH5kCIerJndTNsSj8qT3AowwY5TLYLIyyC2dNaj5NW6H2YZphd4jCVR8PGmh/wKtlr8unv9DQ7
N+1cyQWh9gyhZ5xmH0zzsLAcR5Jogjk9Eagx3y9CMFgSfau/gvF6h82D/Cgan2dGMjfprzGJZXmf
Mv986etZcgeHMnzCXnVwbqpIsZr6y1P5/k/Q+F+MIv6GlfOY87DtjOirbDtALsAD+q9gbNhHg8xS
H/+ucWn2SZefpmW4ZNgDxjO6pUqmz2HS3lcdSJB0iz0Nlo8t5kyr0m1HxkeZTutD6MT/4An4/z9+
eV3XiERs/MOAuMR/fV2+hRu6wo9oF1VSrWfZfP/t9UvrN67I6tx6Sv8DDu38jUr+/VGwEiD6znVt
4hGuDPFfGGEAo2IJCk30fJ7cSlTlqw7jCdwzTnXhnsLrRKdsykPE9botIpeJfDk2u7J/btrupWzY
eYaxGf5BgvDbmeEvgPjvVxU5+H06V4aZ6Jp/fVWewBstXwq+ICvH+t5KaVem76adgI2Lzjtqxzw7
Bo3v2PzwuC9XXYXCk7Xjc1kwKPbYkKatuNrIsE5N2gRaFqUwTcEztNy0NsP4q0bitRoGcbreR/9b
Hf+3DMGuwVb/dXl8+yU/qr8Wxr+DsP6sjOP4j9/+IxGl7O/yl7/pz8I4tv+wrxKIxL3+B4c+fuc/
DMHsP3x+kZRIZEgJSg2EHEM7qvz//psb/oEXpYeMJUQxhY7L/Z8UxpxnXHD/eUFaWJSRGhL4f88j
E1a9wACJHuusoH8Y6m68A02qj5ShRPPGlvVgs0hA3Kd0jVUGgBj0bD9YewEy8diWVrLu7LajDKvB
vbikt9gGc/HVeGEhNS4/J2/Uh7iMcDPPSDr4qnKk7rbCHLmdRncTZe20q6PE3WNxkj91qRhuczaB
6P6bju26g67UHaf5EteYA7DONtvMOPZXOXHRC39B8N7bmFN5bVE+JHZdnKCB7WeDGJkdcpHGjyWE
4DFMVPyKftQ9irqqPjm6xRsuNsSjd1bX7cLWA7ZVdXxGJIfyhTlLfGHEqtbBQJRNjNn9aZqj6OhH
RXHs6jx6TOtsufXyqXvp3JbqR01JmaGvcppo4yjf281d134VopkfOjf32/U45tYb1RkPZd2n8rYr
lu4S2jrYiqIO7unnqTfs7MzYx7lFO0HodDotj1rI6rV2g+xbUXaUAi5zgEOX2EihfbQD77pV6lzX
1lVeX9XF6zUde97afhjvywrx+Vi48n0OrlTdEg6/vLGzboWPcrU0yr4RQzIP9AwBJOecw4yOJULW
TpiYNSo2CD0dwwmVPdWgi4sVzHIkXH8DDtG/pH4WD2ska84PxBT1D4qlBuHnIH9mLFcMB6m+SYpS
PmJMFt4baeEWhFZCotiuEmyaQTpaypfYHW9DRBnRai7VjC9DXFq/WKIDA2UOmyRmZM5HF7tsSXFL
xS6TTWb/6g5BfKxnoz4xTrc+W6us9oZhB2Zy85jcjbk93BgPv/wwFRdygcdt29ukCTDL/NXnsa1X
2eTGRMzDkP3sy6BEEuMt6HXlz0m6HeQbbNaqNGX6Q6XFdcE6GuSzC4iwi0+ErO6rmQ9CpFU2r0rR
xsyJcKkLYqn4s2FvISzChof6ol3IuXdsnb51ys2+aVQyI25grfNcuLF6dqyouUtlXP7IkGztmc96
d0INI/BO57Jy6wZ1hKhLqYqTNt7xCfRnV4NOrcqqsJDwT9Enain/lQo/e2LXm/6qsrR/Ca5pQ1Yy
phLX/bI9dhRM+cqDFCCQMdUsaYOiLZk8TcR/s9scTq1nYcDKtS1fJNbXx6zI0CNPPSr9TPOytoEv
CxuzKY9mtNSEMK8qr9MvqIsttnmeyhgK2Rk1lYGy/jlMldyEAX/WccmbB0pitC9c3tDa6l3wpnix
/ZeoN9FCeI8w36SS00eZCd9fj72Hk0vv2ktzSGM9vrn93MCoSN2djTVLpu8ig9TtyFlOnMGpb7S7
tI9W0qhVVMzdXT8FwTODrYL1VhcXZ3Y5yW3iqHk3VFy8a2uY573RQT9uUlVjmT4sgdpgW481XTQY
e48Z6AQZ2/nbvp2Cm77PRzpSWOto1bMHn7F98V+tKrA2Rr44ScbvSgGi7DVhexRyKe/FqPWj0kF4
1r4/F7eQJxAU/D8IRk1bGSq/P3UwM5twaOvdHDUDTnle525puOKfTdln+Al58rnqmuHINjC+1KmQ
3amvOntcU9IkDxaJbR9NvoR7P/Cyr7wmRWGlC9keo0yl4cbufcoCxubhoajaZM0aP7gsXu1cnFpZ
bzBeUbLygpETo9ZttLLyrFn2es7HLx9s6F0ACrQrXPunb3Da/Vsb1jXmQza1tOhIAvAX9c6Gm6mm
24b9tOISyoYNQ0Jxl+Ul8vGYEd0KGwN5lw+CfK08y+tTJZFXrUkB5Sisg7a8CzgQgq3Vz+5J+Wzh
UQyU3SE1djJgBNwF3zhu9EM9immrcUIKBsusXWzZ1CZnDvXMGZ3dOwCAL47btF+67/vHqY7Hd9Rh
jE2IONgIuI4fflXX31VQX0sqp8WbpRlDLswyAn0omrAqV0FbZyBiiSzMbjYxxuqeim9CS3en0kvN
r4aInZ9T5aktx2Sw4bxabmTaMGnttWtjleTLS55hD6PLlGp6hLxlL+Bq3vkQD/62Rj92Bvd16kM+
te1ZIEm5xCxvz4U2AMNLQ2B8NC/pMWx1vLF6r3wVge0/dYhunmrM6bdNoPWty/z+HkTsKsTpluiC
bMR0q5zpdLK1snQ8NtAn9MiFVYA9zVSVY5N1uIdfDUl5puV2sWnrqXxSS2heMQzG8B7eDnNF+KFb
Wkj9ztdnzJ6dqD7HnL4DHBJq1U2dpXiZNFGX7FWemJ9FyuPHQMIKGKg0OPYRzO66SMyAV0GfPTEj
a956AqfCU5o69h7H30KsWjb9W93owKzCLGxuspzraZVGEkPqzG8xyfCoc5PVGC0KkTMU2avwcCfl
1rc3cWiV6EgCiZix6JGgDJOLn1uUDXG5celux1ULx/rZM2B+6XojThjdd68pCwTMKZW82sw15mgN
Qn6ktOenPlSAyEBjZk38hPeGbeKE8VbbxAS4KOdZ5LO7HUTkXeksjHtgNtgCeWgsc3vRJ6sXGJjF
JU44gr7Lv5pm5N1qmH0K+KLkYbByiyF462GCMeDq44ndSD1YEl1bkX7ycBnim6Jo9K2c6+XV2P38
U4+VhrmrF3IftWu+MLANmUV2mOUwzc/IK2wR4i2hZV9YIwyH2hcdbJIJn5suUUwBTUy+DKvk45LG
yTuOAAvzpKb9CAY66pWaMwyDBvaeuzG8guRQ5j7AFQiE14rz7GcP0zLhCj7icgsBNs3hcyVtrTZW
WsvLNAr861s71WrXOH53NBNeFKU77tyi+KwXUIYkGBAvXAGRULAXwg/dIQtCcBrNpbk4ln/NSwbr
jkN5a0QneYalzf1ciWwTVCJ+yIC32PUt19Fh3Pn1SmeVgGqo4nyVuf2HIJkds6w+bwAh+xpUxinc
Tes05sQwRnCUlTNzShl2WI/6+V2zjPZTnnv+Hmsle4cEGgw0E17yUzrC2keTmc+9EvG59bJiy2Qx
36bR2O0YExYbi89vy6SnuCkTB78RO443crru+f3g6vrWyP5rKahUl6BX2wi/VHrK0W6xV5nUIQhp
NKcqK9E7FfYjPEhUrqc4wDwJqRfuI61Mi3U5DlfXMwK3jtqEZEkgUDkyqQs2IunM2kYClQayW9sW
pZzs8G1p62W64RNVu5ilp7uzhGlmMjXm7KCqTLrrFBEUt2Xr1/PORCEmoU3FTgXysr5bvDm+IT4k
VgQkOP2vGeNZcpzZJvNtR+Kb0UNdgNNrVnc2NcrLCM+wBcljseUuZBiC4HpHzjN9Hvo68HYiRZa0
CfKGZRD4jXPTZRPAqa7VekmzaueOcfFeMnv+aTkLEFrej+HO653smDq13IGb8IMtlzjJP3HyAczI
38ay7TaQudlRUKOTaVTpvpEXOj/4BpY71Um/gyeySpz90oHVuJLnzMjqwFDnLSbP8dlxrHaPNGu4
AWhMb9gzz7do78r7EoffI+KGGvoTX1vkaAt2O9I/ht6Y8/TI/bt8xAqOLCZ7r6urFU2Tt/50By4Z
4wyqmp5iGSGXOTqjytQqTwr52eciuh2Wcb4PWit5jL0JZ0K7CS2831SwlXOxQFWKpHhT2ARe/Dyu
7ian9c/OlPRvCZFAy6kcAlscWoOW1zblcIVqCmt4i3hMrY2eY3NobVn/yqhc94CK6bzLkHkVhzjL
nHmdSnCjNSpG+JjmXDXs3fNKYxxcl4pQcDONDF7YKQT3HCBhdmuVXXzrhl2RM7NWELCRpOmYNOk6
Oxfsb298K320pfWY0maxvYwt+5A6TX0ysDjfjaWHF0a5jOwqZ8RYVmfHDkfZSx9j7+bG73XckfHE
SjVZXZeHT4Xx6s3senJrGG3KbQBX/DCUGrosaZWPwTNMy37UFR3WlHv3i7qGanC3Q4ViNAhCj66J
hW48TWwd5kYnx4on87nz0JivxrEHjL2KGs0uHtS9G1ZYNYkxvzCaRl5rY9i01XUXrb1UJNVPfk16
PwQCk7Wv87bf93WDSSL1nJpXYqqo++2J7QGLJg/gZAq+jzC+kOMRQ30rWqbT6I/zDenv6oiW375p
lzl9H60heAQs5HnTNmbZxLmTXvoo8bYt4pwTrM6wLW2RfRA/Wz4mITQCm1oZn7Ok8l+7OWOu79fY
JTbN+NBFHTvuGEuespnn70OXP5EMlz+ITOMSXfQZKJ/oojf6umzaTSQXn5O8iXY+oTT2vdWb0Xpa
+im6jabozad0/Br9lppumKwAbx6NpHWQM9wO27n1FNXJsZxDmeL83YTPxsvNN/Y7u3CYScLNl299
PyZPumB8tYLtJZNsibYVIBHxMyzSsJiiygMso2dNcCcgkKO1Xgp/8bcTAyyYC0Uz5Ilk3NReuDAN
beqbiRxcos6stDzbV7lohRUwGD2OnAxo8xsknPj+jr7vvdl5nLwYZAD7wK93aApdOpMo2zQ6Cl6A
6aIHOmmbPMOczxT3a+1si1lNz7WYAgzdPDiuEKoQrZqpxCrxxbOHNzxb7hrvZGRqmwieZEcpku6G
WlGRWNE8QoCVKDdT/DoHTNXZOumBGNkqfRjcaXhe8iwl61bVlzTHP3E1uWWBL5k07bFSTDDA6hx0
86Ux/4+68+iOG9m29C/CWwACgQCmibQ0IkUjkZxgyZDwJuACwK9/H+re1V1S17vVNehBT65ZqlJm
wkScOGfvbx+woAef2oKRCQ9uA9eprVespys6QMgjPC+3ndcN3XlpUlPs8KBOMKT8GAmTar3bZRUx
HCxqkz0K2tU51G3bXrt0jgA9ubN3k3fDAC+8/jwZC51tieN7F46MGxoR9zm6xxjTkxmWC4NE8z22
HALX0nm6a5Bz7vzYbzHrTDUoScmUjZV5CcCjtuppasrQ7FF0cfgr2Vi++WTuNQfhwRFrqp7zvJWU
ZBP1Du4tY7MfCbwHGaOhpvi6BPjaqEyL6XbppgmFv+OSuufMGoJw4B3hkJiXPGCqGYmNjZ4Qi3mX
Qniv7lxv9PuzGyJAFDxip7UFEOdaYfpJ9QC7gnyur5bBdB84yZDvM3u8pxHc33izSC52N3rEdmHF
3P0/6X3+/4STErTp/+eu5vW3FZlwP3z7NRth+5f+3dpU/yUc5P8bXEVJMimZNvyrten5//VHSpii
20QGt9q6i/9ubUrJyJ+OKDmVkr4jocX/q7Xp2f8l/YCAelqhoU90gvdPWpu/jhxgB4ek6RL/vVGr
iGD5QxHwp/4/MIpqHLb9oEm61N8Fc1y8O60ULF2e5V5zHJSfPKBP2b+ek/9LuM2/P3f78gpjgFIb
MOvPcwesrrTvYns99j5sPVwG8bGjaoFgWvpXf7offzHu+XXa86+PghUJYBBBQwAH5dePqlbIT+Ng
L8eJZtBVKcYvISPbo7tS6deu9TezC9rRf+oU//vTGCyFfkDnmY/99dOMRqqRc/A9WmoKjjR2E/j0
pY8XeMiOrTGGhDQ24cpvHv/xz/QZmBAaQ68cFcc26fnTncwMveC8wcXUBKrZpb1vf3B4WQ5ZzmII
F6M5//PPIx0ZX6stAsBWG0XpT5/XlYufwmZcjwhAaRGhq8vVPunW6TPGMeIjPbot1d88Nb+24f89
r/NQzDHA46n1fruVVueBE+sU+RBBCca3HdKzZrj4N/PBX2dif3wKKLEw3CZQxD//Pn3aJPF17RvE
fHFVb4CFOfuat60CKeyt9uU/X8a/+jBBJrnDB4Xy/3hehtRpASokMz60NjuhrnhOXGAhInNf//MH
/cW1U57twbMSKErhav16v1qBfi5TnHUs7O5FK7uTTsP5bx6Kv/wQT24riuTx936DHPGs4Vnp6SPG
wvuBfH3mwBEHf/NC/9Ul87yAq8V6xXDotw8RaVz6+G7moxP406ld14fMDbFMJZl//M/XbHuG//fY
RwmGwyzLSKGY/9CMktvq+adn3KQTzIwKHFCqOLTt1syOuwew/s7wuSEeMUMZ4bYqqtc4R4XQNlP7
pSk5czz856/x2yK9fQ0XbRgTKIHYz7F/f+ytngp3Rjc02FRKL0ET64DEWbenkwEpqAXHngoYsm3q
/83T+dsFgJq3wapsam5f8Z/ebxfAdxfcrbIsr6Fi7Oy/eZt/u49//CwWZJfGvQNPUPy2VMp1ESUF
eHmMaYPhma7lccmDhYaWLZ/++RVk2WD/hdnANG/7nX+6kVCya1GHwMp1aqlnurDdD5by8TLFgFVX
txofOOiN/1JJ/o973F/dtu2V9lkhhcve8+uHomqCpz11GxjEqUkCoJGKEaRoL7U/zN1+TlyyAPTU
iPd/+GNdB1ko9Driixykhr89Lji0m7rgEHxMOKg9Wr4CcZ3W9WtfGo1+dwTr45be1//8ob+9+QhS
HTzINvg4IRybWuLXH+sZF1RH6FRHvTjBZzME0G0FOtvpnz402+dQ/4A0482nCPr1c9Ispl0BI+5o
j0m8QQm8+9ZV8nPKmf5v3v7f7x9HMB8hJHU215In9LcaxUtLOFzJ6FzSIRresr8J3aAY+K0y2fh+
oInYZrhfnoMG49ffIkbPyZhfeycQJlId7GWtr6YUwNDelACudnkxtQMU/yrUkH9zt8BqFBhA68OM
lMw4ic9Uk2IfWZknrWfVLlmIrzcJX2ineFY0pT3iyfGPcGatEK7vK0SUrGMNJ+LGK8erkvlbgsF0
nok6Er2zHzmcfGlrMZAhY9XVOTdb3k+P5/kKDmIvb0t3teg/uhVRFthVg1Nl+Qboi5IkZbVu+rAp
C1/o0livmNy8T04+yB8KgNlPGyfHZ8SEyPZUP6jXDJzDsCttdORRkaySUTXSsxDLctNmEeE9DW4D
b+zPnDIxK6D3QsllJy7jCH50SJ/R9YlspAd6t6YdI2U15jWBDkuyJvuC2EQwd3kmDpCJsn6Pl6SY
z37WIs+zMOA8lVM/ukCv9eyDq0+4/pTvM3YA3lDGL6G1fAdg4r6kpSgRetVOVe5CsoMwbCauvsrZ
OJZDjMGBWdWIY+SIOZZjnmJg+JJkcV8dYssuaVD4tJQo+cR1IjWpQ2Uu1/gcD36C1iYwK+B/vdHf
MdWSll1ITZYkhc6GmTOqf4qLkvcVD4LYQxKD/Vgy0BeRLCAyn2P+wN71IWKuUqyauHeqLoZbFlBx
Tdp3cTQlKtG4kusdeljbPZK7KoaLVbTlbZtZsbhnjmbuF0xhCMmSotkm4lufNJvNCPp76er67AWj
83Ol0dQfRF2XrzOu2TfXyWjUB2lAOnjC/VD7gbhrZnSDBb8dxKODGnZm5n5LrDwTi0FNRiOhFIB0
/HQQDxM2Udri61x/hEzxA4jiQQ3kYyqG11hBL7iApWrz+y63cQt7BC+c6DNR7LmS9iVVH1YdSCx5
TzCYZfXnEn/7FttNtj1Jwj3fcBaGkB8alpuSEyH+CQxtsF7w4lg7MayppOEEwwPii7aIE9m0xBH2
k/GHsJjF4GFcOO/PYgI177upOrbOSHJuPY72Z74OirjOhvcQxQhRrQj7oaMi5a9oDjvdgo9PTIvW
c1Y+z2ftMJOhGbG8hYnLDMQekEfumWfO2RWHfze+sjJodQdrtuyT7S6q31eM64E25m1FE7ZkXnlR
eLfIDXDWPvlsjfC691Dx3CuuBBZRALPzNbz0sIniZiTpKUglCPo4lOhH696ur2IHHSGD+hBO+Nrk
ZMErWr+sKSJVyynWGQ1QVLQlLdgxhC9ODqGmOWHqBJZT4glJeGivkilaPIRi0WoPyfeum4zcV2Di
vWMmZ5AAuhQmPVWzP9RPoQevZD+1xRAcmKvgMUKC5Zg9OQSwtNNSmRdTYyCBy5WOXx29dvLZyFZ9
yZBpJ4SgFctPC0UcGRke/rQLdIYVBVow0ytbRdZfzRoTd5T3jf8aV3M8XBK7ZC7cKL/7Ck6gLPaT
1RumcOCKUHyWvrWDXD5PkaUq1AFKjzjzDSnsd2nZ4ukDtLZ+9aj/b2ptA1WUtZsGhzask2ZH6Q9V
hAZOM2ztt/LULcTGHuQEGXFL2vaSY9im44eZZsx7TpYVn2Ik4VvvvlzfWw1QZUf4qvzSOhW94KCp
N7d4L4h2VWpIvyGVbh5QASf8y2Ucdjv6Q5l7XQChpPNfqWxBQL9NkbEKMp1v/XSSlyQOLfSlRVZx
ll1XFirfQQGL41i11VVfLvqMqBkbHXAZFCIxlOoSbroPFsr88bwhaTrCXRiaS1KMBBu4OTO/yJmb
eoRLBmeOSA4vvveByf+Yijm9HRbFP6btfLIivRZgOzML6TZ71SDfR4zc6iaRksefIEuI/pbG8LAr
OdpPECJLrEPZwqA0CrpJkABuRh9QUDbNJMqwG/hnR2MfZFSR0xVMk9B6sskbJJe8HSHUlLn7tkz6
lRhS57FN+unKR52AQ6fiIZfjQK4EdMtbfDiM2Tzxk5OCwdUf23eVmZNdnZn2JFZsdLuG+uLgJ/pB
NKw9+6a0yR+hcGlf/2h+MAmKEfOqPDBc0aIPb3sKhQYxMbkP5ZKBsAmrHsLWXE1Xscidm5FijFWh
OYwy/FZb7h2sC/IMqupnbSFCDBo4Mtzqn3Ls10eaoB+gcY/sYGeRBY+lHqGLLTaEF/IZ7OJlAEHp
te6DTJomsnXfo2jO81uhtjH2Kp+9gGn86mL3rix9o9NuoeUqrHOT8V4tbHERFibslwj9vQGap1+o
EwI6MgimqrvpJtV9EQP0e6+o7qWaYeOjBdsVfYfmeoIThTjajTpVgW9K6v4qX7g/jMiPVrsuF6er
0ru0UtONYVLVH/qUVS8CxlV3e1vywtdBo9+Fdtqffl+NM9k9XfPU2agEKrWAFqs420XbOezU+461
NzKUP/q1cVd+O88YyiDtPq6Mzh9gylLFZuHylDndH0Z6GlH0tYmbRsZ2wrGY33k6wR/YO29hEasb
0cTT3cybg9d2dbKXpE1Qtzs1kyQMrIlFNYVqPzLD4P3UyDXmHYmOsf3UbSNe2H2FHz6bafkWS0H0
i3zwR6RaxTQ8rxaa5jR1HwfwHFHRz0QIkUAy7zIomhd/EupBZUZ8jBME0kSQz2LDqAGnYu/XmS2p
xpA7Ruh/M/Tjnd19jylkCYF0+3iJAhRG2/iqsw+yEDVDGf7LgrRo3DfRCwYnrgUUBiVzdUYWjXq/
Mf19AGR5jwRAf7L8VXxnxLiaLwzFjTjAPmJsF49NmUetrZf31e1nlGrreyPB2TXGIo2S8/8eB5n8
OiV29hPelHzvpwCdT1NQVYxp82WGY/55JjvNbK8Ijxs0BHM1JSP5I7oT7itD7/ESGs/+CJD0kwEp
Prvoyh4XGEvURoAfLcf6wI883jRwf7HwOy8paWJfPThQOJyHK0fbiSFsjWi4HWQE8hGK+pJrnDEK
Q/1nPZhsJWPIA8jFUP4ciOBjmhHGaUgvYBRyhhaDWg89HMZ9O1qkSo5YIp6K0GshIomERrwwp0yT
vGU76fKeA869D9rVAl2mXT7YqR/8zJxDe72D3cfgowgcdaVl0wX7JPb99z5davbQhjysXWuV4zcS
iSC4CJRPqDGY9OCpGI6LD7UWW2iJ+VwcTSwVqz1crtxU5QEbtIQOpdbigo9LpNEs5/YqZtx7bpx2
BmmIaGEafWL+xlgCUO1t9zvedoK30vlLjOT8sW16hlEo+HGm28bbhbFNVKqJ61dRjM7TEAbOTQDq
bbcwoEJdVYunGvbEA9k2RCPTJWBQkgHqK7bS9i5beww8zcBDVQWmuPHYy3YE74xX2LzSUyc8s/fX
cQtmEywpkAya05I78swc6rqwxuoQTNMS8ZtTlEClh92x7ylWhgIiH/Mpp8P+u8M/WV8xmu/vqABR
1FVkH8athJIGasK6prIGO7uMpSSgvJq+eC047E3aonUEwyU9QaGeX7O1CYh2IevuUJXs5sd1dZM7
uqwE301iQXEWonhk9AFO5XGlwMPjZJXHNMQAHFEBtrxHizoO0GxAOtYlGdBmddMykvg11oOqTMqB
wiTMXSTV+DnPRvmjQgBFdlcVB+IifLbR27hhxWTyqCdzI6rAXzfUREO54tRI/3iW+kOgG4oPrCcA
dhvLefJSqz5VAVXtTqsUfUFBKqkh4sheq+OaaY+/r5LuguRm1U3KbxhzPx/uRlZ9CldoHPbFQOe7
aL8veBTAGz4B8mmYetpeexcQjNQy9Nkvi4YE14ekSI3EPgiBTCsKkuE5pMB51004VidduuohoaTD
qt/bd8bLX0fhePtuLu4ya9TY9SDTRhk1GVKhoFMMkvEe7boAHRHrUD6iaWNDJrqKagvXfDi/guD3
hr3di/o0m6U4zmyyAIs7YCxT0Nq7SnN6rTOYGxN60R0u95Y93VGXOnWAkORfEyvxrhgQYtURW9pM
2F3hl1K3ytbJzWTV46NvpQG5sus6RlWJ6S+JhThORVfrXeZzShzKLOvv23IhVwGCIhqQzr3vEBH5
BzwkGq6KnTAgDH3+3AN8KmdAo5bszpNFSbfmuPCjMUtQi/k5jumm63c0Z/QZx9U2IjXADfPK+tq1
PToJtTg/iCBYvkhRpBxJXI5G0soIma1abNisT2pPF6g9cgUAps22BtLnBGpXM3lojmuIyWxnsMoL
xGBeyOkRSvSFklCdRKc9dF8S3rifpzddHvyA7RFeBje89eoFgg+kB0z8dUNyFoKHr/XSDs+ZY02f
gjiw79Oqrw8gYYiXWufv/qyrO7zN1R2eyPknT9YX+mwQZOE6gdZpVXozmdC/qrQ4BXY6PTC1uCiD
HC4Ccce1HRNjX5w6IaOxbl7TxGz7pj2fHHxMzBYcZ/0cw+XkMCJW+zpPgpCz9kjaFYsiuNnK/Urx
kD0N5Vhbu86nlw4DbUjaQ97FpTmFZPo+BZUfjtuLnXxCkYs4fCvr39gZSaQjcmIfsJZSSVUUGGpq
d6WT3M12HV+CztcvptU2UL95qJ+tsrG5rO6AR7se4keMPdMNwqk4skNV4ZppnWy+SZFxwjEoLDLe
FiK/CjsOoAdWFQ630X4h3zF+LBFpzhGyhm9L7zzTX/KOSYF2fcFLgqqNKIis7hxmqdSRx0CVN9kU
a0pzxBfcGMXMFkAv+49f2U/WoM17xqCXtNH2ay9HY4HNiDHl2S2cgF0BlYj8w9R7b8OOhV1Agupv
N/vT/Gx3XfkzlfBlaDHXr4nqvK9DEgp8/4PIDhqB9vdNBXmoO7/jr0Gp7gy7tpPLEeiE5g7XlX0X
C9bkPWzJdz9Hn946iXXrKyuorvwpsT7rcjszTDhLX4GfVlThFBGf4iqMpxNdtbo6VGaRz6jHe44T
VHdvNpkNEC6W8t3tdXGr42D5YuRkP8I3UbuRdpE5NHJgtu43WZnsA7eZTrbllECUUa3eQS4gULAd
xHWcijEmAW3FQadqF90MWEv+KF+tfVtbYxxhuFUUn1wOoJL9sADPnvEfH6qUux8BjgyuczG489GT
qyANbprgIy2jP3wZAXrDZm5a/6rvlf/VSwuFWW7UBL7mczB2hx5uIfczmesat6vSt2ruhgRy5Fgy
x0cEe+uS9WHh/BrqIuqaMfs2CirKKGshwcZL4M/MhFzHpnjCDgEvZVmmvXFW+0fWs6jvw7klrNdB
iWNIAB2rpzy0S4rQ1nbH/VzbSEB8s1jJgdUjcQ5KB/2DmXO8qm4/VHWEjtvFXRko5wNCdDVw+Qcw
gLJXYNv0HGNsDYoSMQXYvBwJMOWAvdfaa04xEjAiCfvct5GDq/YjZn5LF22qyjZKaDbdNgxJgfAu
/giQQ7GqB9My3Ydixc0Q89jfW1OINFeGYzrtNnqeE1HLzcMNWaVzd66ZDK8RnV5Og27O4QQkhfc0
lQVHlDkm/xSlL1Sb/eKN6wvdGiSRvekHgFxirIkYk/N0VEUqua64Ne80Gzgq2tnmBlc4LKjcO6zN
OSqZlKnKSP4X+Vr4awJwMuBr0Y7h2Ry0YFXxlqS+kCXs9IcVfRu594kjbxpTQSdOBjV+TtiqLLow
Mwc8j6V2RperyoIatFRkC6CjyQ+q2wwXHdqmJxB1aDn92aJNpeYy/D45NG6xeGccPOj7TfSzxRbo
GjZoQezcZtNsWpBXaOJCOOg6o1WBqSfwUkqsqXrLxIj6MZunaoogRcsP0SbyRYcePpG+DXNIt6T4
AHu2CJuIhLDJbwg7aIleL/SdWtVaRYUzJt/5G/2PJgUrsCNBPnmV7hB89GJeffDQ9XwUVqXRUUOK
WE5LWBCc2gG7B+fDzBH0GzCk9tD4ho5tYtN5i7DyhtkxHJV4gUhPvmqLUFaefV3DT84WjChb8iX9
hsIelxs5aGfYOmB0NeJ2TaYDba3pLlnAD0dWEBJdl4XEXu911/R0q2U1B7jQa8FrX1uao1rvhPpS
j7CmafeV3ueULGtx8R0f43UypbhG49zOo3UGGgZZ0yrUvZK5IIGdzhZZxYiiyGDVGW8CfThiNkrE
UW+oReUzvxnRXACGdaddOG8QKcOuu6rHiZ8V8B3ZOBXA+2ttqmK+lMXgvdg65VRPBJL7zZbooUnn
9VGT96ttPTpzAGIdcWKyRtOYquGuk02OPZhV/rF3dAMWDHNG8gN0XxJ/in3XNrd6Kjji04wmMiJD
0Qb+DOUjkcfeHMqbYAS0GeU2Ka4LkR/AwvaFgxX9lNLmvh1lZcPrTHPvsraD1XoflKlWjywyA3AN
wi3GS6xJagY0kl2HvTNUbJpKhaY52FMfwwKaJCPK4ZwVXFcwV1IhHz9DyStrVqi2bBasyU3a3Afs
xmbn0nXnON0WnNldu6a3UjLTgbAbroV9CcYAOUYtKO6xLot23bedLaaj1/QVkdei7gbw9xzQT5Cy
JhUhzSLKg3Fkj66Qrl67MyUs2X1R6JGSm9U6gpPgALjs8jJTVz1RKw7y/xoRX8mwOAdMWlC/HmKN
U+hlarWzXtyBZAv6jpw19+ms6E+TX5CnB5q4E4JN3GEdjk4UfKdUGNF8xRRhKEAyztY8/3lNOq+w
m/S1kyZdr5m7jyXEQqdtvrGRjOLaLZrm5+QAfqKtknFQW4zFzIWGsOyOok843yOk7wVu9D6oD1lX
iOQrzYMu/gSyqKLabZYQUqawtYUcm2kUqm3G+PQJ4C29Fx5Q8xO033qTtJI+8JqXsBrOhXZ6CiyQ
zsQO8otS8mXy8Ss8v4BHHQMiQCH2RfTUVj5U15C/MZdNEKVCMKjbcYsxR8ULHSRxMNC8kt4TeWLl
drHL+R0rjf3Qep2/OVyW0bqJy3j+6i7d4F2babQzvFNzHd54OZ0bVrVUXVlSzOqQTZMi4GHCZXk/
Fk3yQNc3Yz1O596yjnYbuw2bZZCEPFOjqQ+wOEIXyz1alhdInTbCUzl5471HU6E4+Sq2oL5bJNGg
3/OXb0L2+Mh4lGyfnhkCgYOX5OojN8x0oGX3IrSPVBIeR81x8r39xHNiX41drNVnhKQFvoe+oMY2
js+k3R7ygW6oqAPrQDc7I50aOCVYKaBAwzGGdVCfjdLzB3V35rHJxGP4OSMgen7L6qTFqtU6Njng
hLo3h8KaNwSDJnqkjOxKifKnm8TlQqWziPBAE9MCc1KlE2HfE4Owzb6IvHSlftoHzoJ01ZKm62D8
6jZ9R/hDpC70n/4xROvo7bxFOY+rV2AcUk1jPa7J4jSnpvYnAk5lovoNQIdqWat5AGWHuTHHNK/z
7OIbeAoxzAF93TvrShyDvYr7ymu9x9LHr49fDodimKAuugY+ixNvybV134rJsAFXlf/ocRr+Jl0w
e7dLuuK7suvJ2ski2ZTKQeA/WPWGi1hAfoSvixDxfF8zA3pcQldD8A18vV4jkGyT87RwiLzBhw0J
uBzsJjwJoUZY3wuhJPkBdEUg76A4lY9zoibn2IvFHqgru/RLuPWEOE0PkiN6PP6kScYRnMjpNTjN
HR0SXAngIT7F6ZhwludJI0agXDftar1KglF4uu/WPu4+UYhVnJX7oIP2B+e/ILBj8c3N2OZs8UiF
5GsmMtLcGX3BSnZizfEz4CzLO6nz+Ae1y3hdNeyuuzUok+Uq6DqCs2esD4+JDtmaYZ9RQBIeQXtc
W17DdkB5eqiJM3nWfZ6lZBevuGmrkcQq9KkETVOf0XwuEJ39bBOwB1GS2jgVELRiHdx7fmzV16yp
hfuJYzEzEZte7cCL7oijHOYK8kpoA4gfiDTmscTrcOxceyIIltGvcyng4ZdHObYV4EbolQBe+Mer
6Qy0mq/qt4la5Q1sQqr+HKYD0cWWPdFZanSeHvHh6uaxHp3SHLp4JSJkQd+KIR6G6Rppt05e4JHU
BRNNZtQ7ImCc6bqpK87ZihYEEbYusGnO5SOkDdw5+Vs4ry2GV12HbxVWMwvp/1Cmh6FjUEJ9loqq
5KWLM/Mp2Rhae96G1L4eioEmm/RW/12utmyjhv+f72P0p8NtMYyzIsJEaPtgp6q6Ik+F/pmwxfzd
I3j2mjFewQQNHPR1Bd2KV97M+tWGFMkJeqJxTV1o0mfH5uX8RPYkQ56C7eTELWFsE/PQ+geH1qHC
5tiv52wofSb5cUPSearX0DqMVUUUdMcPobwWHjJgqmFQxMwT2hQCpBTVaSU8BOLN4vjDaZ6S1N3R
WKbtb+yWI3TPnoiw3mqSN9dUzH8ZetBnp91DI4UBp4UQfCzX5yZFW34V5l6Awj3mBHpZA0V5SM5L
2xHCbY3BoQ/SFh5Bn2xqzJz+qOc3tPtmW03r2e6rcj2kg90yc/JM75DQntlnU5r63e5dZIYpOsuV
OinNp13Ykv3G1ps3ZyMTSuQOXOhNzAGaEmXZEjImkhyas8xmj14quSTq2DC57XlTNRV4XHtLcSjL
MLQiFjn7JSY+GrNxUa+ESzDo/r6ECf6PBmgeHa1+2Aow2jCEf7SO79xmbI7tEWnpSjHK3vvg+ga/
WIU50N9bsOj8EyhaXA9ZyGLO7t8Kcw83kCcS3Kp2XntKt6duZDsCH2qFZ3+VQRH1SVpa7FirbPZk
R1XDQ0eFw8AsrizijfzaOxd8JfIBtPuFogR7EHwkiaUCfPKz18Dl3HOttxPpWrA4LE5GbsYgYm85
4FBb4vM4T96yLzcM/oU2fUO3MHCytD8XPG/YcW308XlPF+mApoN0g8EuAVtXpZMWj/CjXQb8fu2a
bJ/5cu2Oq/Fl+c0Mfjx8ltrObuKMo8jNSO4l0d8COc0Oemk2X9NBkm91MTvDfiiEJnCToAPAw4Yc
pKPrNdJ/lHmHc9uVk8GA5fUPQZEvI92ckjizocSlFDFobAVza988FcT4mFNqD1JedZYXxGcLcWB4
HrXhK1LeLOmO6mmdjqj9BaJ3ZzXtXaEz+MhrwlH+E4DmZd6HhbEo82Ib52VGRFB7GK15c0EtACKj
NanVTV7GnTqpMe71W6sLVBkRfCXbOeQeHZ0XBAH925xOClMuLtf+mKvG1yBptbrFBur9SHSSP0Gd
8vFQFMTrEGDl884enF6pT0sJDHmHCaShpUspjVZGxtV4yiZagRdyAJQPClvSAjqIxZiG7c/G8R0A
KmVQWibY5ueK/CZcc823BF9dc64R/ICrKdsxP01bwMmVW8IIj1aNKvJqTVLPfoudFPiMlcpRLrTs
YqEir110/0WtLl3iG8Q+88xUEszBF5VWVCL4wpJ5gBcUTL23OUU4gDluVpnrdF0q7D1zWWEnVL7u
L+3cuNPVXHDOww63pubss6dNW4CA577HEGDavUlF0e7kVDr5pR/ox0UQAfMfojRMRtsukWiIZ7/z
rw3F2s9CQrDeZ5pspl2pO6k+j2u2ykfVGwOVwN8CzZkLFO8TAgnBPIKD2FWxfdrQWeInE06aMJ3R
Rp/RqIztiW5WN0ZQvpQfZVKaq27u3PHBuNP8yuwvLQ+gOmJQVtOEY32xU++jLwrL+sQrVT7382Q/
p9I3b2ogoHbg8EVZO41YwCoykXZGqA4PqZTV50lQD+x9TxsGBGptUyxW9CeArTM722WuM3/4HdD7
E/dY9Zc8ka45ABKv1G3OgZ1/sCmJCme04b1RhtFwaCRjVwxtW84AYhugzLzM1Qu2PP6nxfQSTXQX
CIZRWTbj6os7TVReUWJlPDhccP9mIQ8xODaIwrpbpJdEtyEV61yMT4rmqJizyT2GYdgnkYYQyfqn
i1WDsRrz8WSRWUpoBG1/rErC7ffY75ntBQYxUuRDKiZxolUsw0vKHnG2k6TgQEu6LKajVM/hDXJq
39knBNs4Z4rm+IVOQ09VUFggR3z0hD99WVkMTI3fcDbuYvsgiqrPjj6qrm995ejlPl0WCmd4BXaH
z9FIvZxLvC7rNeDlAgtmgJVtZ/ndlvtG3GVys7huhZbMU8a9XsuYpPnJtM11Qo+dOBoSzR7gYDO1
JWyhvubu52GEGZ59u4jN8DMr+rqLGujSdIF0vbZRiUm8QpaKxTqC6Eflnk1U4Zh5dMW3ppqjh7Vy
n65zz6Hurd0MP74e+bcv6UpS5cmqmWZG8LjbO/zHKwZm5IcBf31ROntnc4bvPFNgVbM6MiWpjQJ9
Y4g70Hs7KNMfgepn/HxyLL6qfqHK78oeXkmP2a3BzZW7t0mqrR8JF+0ZUQRO69gryg/HQytzHHB0
j3szw7ynCF2WT2lah+4d8l4a0Xyt7JQNhSLC0W56yB/S8u/niQpwX9eNeRvpR8BIpnJ6ANlA5Hyj
ArzjSyPcNsJCT7Sh4MBzDy7b/zQwvPzCY4wqxuSm4SCYzCAoiLjkkEUviymeZxI7QioANNwwDuWI
7Tf1vQCWSOeqDLaSpkQzuNPQUuCbNFazs0LUEdvAtL9Lp3GYUYcVPGBk/+hj5nvLD1Av8rMShXjV
cEaAc1mbByqkyXpXrHPrHZKk/kZLU10KM87L1ykN5Dfje7BtaYLi8caMeBOP9mjv27J0H+xZlbiI
W23ROxx5uUB/tPKH5SG32YM5yDhyJpX/Q1ZLY913oRgcDE5ooc5eHvsfQZX7VWQJjMol+igkUOSt
UYYtANR9AkDxlrE0hBwgLSe+GrOx0G9+Lzq66XFe41RuCxjaedMzOq+KuCctUQ8L0+PVstXdXBB4
sEt6viOcuxhrd0XGmXvD5EStJPv11rRvi7rjXcXwV1DHt/I2KKRnI01RlHeIiikyunXIPlxeYVD5
HBb7PfKYoT2i6gqsS9e4Pve4J4cDirhHP8krF/uM6cyboraitXUrZ4ZAE5K9MHJz5d5g6g/NkXAu
976pHPsDsuUQsqAuOXeKYNlb6ZFrgkhsXj9kVRTPFhrmCWpP2f9kOxuRU1g4GHaDB9D9MEj4a+gN
hrx7GvEbAHnuSTT42Xllrm/WrQX9kWV4Of+bujNZjhxJk/SrtMwdJYBhF5npgzt8p5N0bs7gBeJB
MrDvBsCAp58PmSUjGSnT1VPHOcbG8AWAmemv+uln4zVJtqHoKWvX0qK+bp0XfvKT+Sjx837sK3Wo
InbAK0i8WK9iX03nRaORQdGP6bnB9ZTiMtWr5FX0TszuoIth2Ll1HIlP7AVDvwGvO81XfuLkbEsd
+mQQVi6yJ5MR2sDmscSXU1VegWGll8W2JI9vB9S0yqkg1d9N1p73gRg42LVXHQrfVUj/XYimX9gR
Rw2IAW1jijUGZxxqnRWmEXyMmBsCgY8BHGObmLZJHfEen0LoXGsnLOwftm413h3MTGaxepOxk6T/
zF8J0drzuqB6LwMxjonxxWOOeFaxbKtAdVUeg1bnQbjvaEFnBzW0YiujyIdNaLp4EjKUnureMqpc
BqGdmJKN+4zokdZhrK08ATzzKIYpaa4xvHLMT+OEPk2vi4mSBmM8Yr/30eTuPO8HP9Lbt0GHBv/A
Bod8VMpCVnymM82YR3jHvC4tV2OcnKc8WXyyRlapOuRgVnlzYEdDxHwzy2ux8Tiye3dFU6XRHpde
Vd5pkSdRUuxuorZlCDVZnQln4xlkp0Ql0L52dE0PRtiXEaAD9n39giEpI9bIzB4WiAFzutRaD3KE
zcYmQisrTBZ4sLrP2GpSeazNuevqFc0JGdx9oDSfbEWGdtsqO/3R0DiUbft6Zo6guD5eigGrSCAZ
QaHYa6q96XMZ5Y8G34m7GTHrFCdfi5MCJ9w4ov47loouUzW243tCfrg/T6Wo+j1mvzzZUCIQYjPF
9quL3ZTp9nsaReavjouYFgnoGCqIKnqiGEoOUGD4zjpmPDrLYcuzSmvyp5o7MV0LLLVjoKiYt+90
1uwrV69qdyFDlu/coSLzZFBTiDFz6srpnOac9w5h6rT4IGyKE7mjsNSs09GyqOq0OGTeChVBo59N
ojFAG1mASAPPOkN/rahZPpJhsqN7AvwhMIIhlFeMbC0G1TRjHG5hs432oSgAXZQa3y5LBz3KPyHt
pJTvFXPt4KWIwSuic5TDsWTqDWCExJnb7WdR22BL1ZCURH+FWaBKzJb5GSL7phsdkpCOvFPyAaNk
gHXoYT2MDTMHkDX00eHqqoMUzvm8tdzBfY8TE4sCiHvqjpusVUuLk1MPR9tvu3pDw28PcKbunPxU
p4nm7ZkmdApLV6M3PwH1iBzeDRihg+R7Fw9ULQzpA8Fxa/7JcLNp3zQDwtWGk83U7j03XoCfNQ17
Wwpd5gixWw5UyxQDUC1zQsUExcTh+6HXpWOucwQfHZKn48pjEQKJu3ZcA7iq3YGOwXdYgR2jjSbm
4mGqhZuR4jO7Z//lMD3OLLI7GRuGYLZ6X7ufTc+L2R1XlD1UHCVRWxo6FS50TkwJxy4TwaYStVZc
u450crmmV6e7aSkzvceMTvXurYXRYtz5Ip2IAPo1eW8mCFbifQFEYKID9RX12mDzBEn5XoyWYjo3
lmV56cbK6K80NbmiJKphURm8wrksZ9TOqG5/yMobiFszYqfNjMR2vlR8sSOx7zQqF4t3TchY5gHP
j5DyQxHW/QtXK2UO61DPgdStMl+J4t4iaZDvhinHvqPF/QRY2UYrHAIfqml7SLO6iI5T7uK9mOq6
RVBg6u59VYlXJVdYdbp26B0OTZdZthNmkybMYuNhHo1+xM/Rzf2PSpJkPtfA870gnBMXRgfObgzt
bDjhBQRUUc8SSHzkQMQ6WVXUleJh8PNh9jCxa2EblDMDjV1N0j+/RxJrqzsGjHZydVxML6ekirvp
Yewq/HVlAeJxWafEXUHhH1HrrvMPiVPCa3dQNHkS+2lqrhOPqixOq4z5ErZc+DZarIUkEPD2rYAG
WJ+5rHH5DRnH2JWPUHvye4sTqxz4g1OvcxrS3D37uMjFb2QzyKcGXsWRpXbhyNayfvbTBJ3okJJE
sMs9UwtRtDdPp7zLfc9yPIbTyasNXPyzPbT9ZdD1XiD82ADe5NuAMGIyzymytJ4+i67iqLblQeTo
8mipIeZeGJVE01KQtSyKmI05sfLtkIuYOrMwmbocegN1gXQp1cC5IlQum+l913lRw7OOAlxqiETU
LhV8aVxMXVCpOWZqGMsh8pPNqJud8xSGYZy2KwaSntkdsHPZkGVNofNgH3ht/rPpJOG4b5mCzEHk
NhEiZl5S8TOOnbeTlZm+NVnP0BbamX4Zzbn4lZBg6Vc2nIFvFqHBYv/YeFd3LsMPH0ttv6ox/76k
vefvqJGa230htOzDaBv7Wmq2/05rZzwQXim6tIIy5LO4DtJW+YbUj0HiJAGbMJfMov9Mgv5bnPtz
8sngsvol/+fyzz6remqxLsv//J+//eqh/i6fZfv9Lc+3+u9/87d/2P3nH38cfVfBTd5++8XmD8rm
pf9up6fvrs///E/++Tf/X//wP6AdJXL6b0j2Bpk78mj/da79vmpl/B/n2+f3V1Umt9+4nX/+2z/j
7cL8h07O0/L9ZeoofIdo3Z/xdgGecynUhuNsCt/2FpztP+PtlviH6RJfd21bWL5OUPSv8Xb8JsQt
yXZizXTtfyvdvuTk/5rgFJbwfcszDJfFjFDcggj9a/CPKQF4SalyHP8gw/bIXgb2B/Gd1PdcO+wR
Uprg0e6RFz+Mrn6PY+3gOKNzm2Gh7Mq4/bIx8KCW9o8cKVA53anO9iauQ2BGIdWgP8xIE1uKnHde
aFwM7inTbh5ty32v4eU8cF1DtWrb5pAhIyR2vdVVd1/lv0wT83bNoXST637yzDmwYr531LMDK1fx
vHgk6lVBrDTFBoC8DI9jyp6qpt3EHYYXr9hVDhg5hdK+YOZx7IvthIH1DGTUPycFBZ0ra2A4pZfd
CptUXrVvTTGfgTqfjTGOdghuTKu1LWxmDDVQBvsKJyPJkyxQVeU82HYszm400X5DzaYPg4UISt/m
r/SD+LuOlECSkPGVfHhhS1wkKqL0ocP57fuobgWz6yHkOAtR7E4yQSpcOkUS46uBM14z5cFKXFxd
uqELLzFeGqwj2z7CPTWWFoYizOt9r62motW2bHev7PbX5LpekOi+zVgb6HAERF65P5igHXEcYN9J
xVeplnpXMw7UpF1Ktmq6X3ePg91bh9qimDZJOBp3tvWs0aF0bIVYIc3T99P+7Oj+mrzwuzDYATdh
rPDcNGcmdisD2+GL6XDOYj6gI9dxJGLoERB2Kb/cooVEMqbuUyzyl7h9ookuWzF5rVYyadRzosCW
8th/cYV5Y+OJwkLtUaVxVm15mYUhgWvDN12bFcZl28NzCLPtvmuFfHDZqwXDJIcdRi2DpJlTB12N
xUH00T5uyb/HabYxK5J6HpTWVQ2cZk1jkIEZE3a9Mpjr0BPQbISugS9dUiR609P7OcYfbN+ZvRI4
W9Wj+4gLaaOiAbqrp3kbCaaEkmYLgXsWGPyWaZ5H6QBnZpI1dfGTDqoD0gCSeN3uie7eu9P80Hva
onfSBNNQ2xL14X5cXGeOIqGXOB2yLM7DBUQCL/dn5ZacjyViSjuDMySTgNNZDKHzQ3ignOBlkqOj
7xuCfdT2u1Bd4sq9pF13ZX6AYGdYDI77ExOtHZd40GLkxpOUvpAxnrg38uZninuVqeuMFd/WrB8a
+25+aW1Ug8cjNQd8KlqvGHxlkrM/Mu2aMs9Hu3rI4/BHlXdYRuujV27T+dpnIvDjeOOD/TVSmLxk
3eJ7O54vHVQs+JtG+AAg2IKat/b7+cCGeqOT2Vy1RfVNkA8BiO9j43bLgc//iFx9rXPXGrZWrJLk
hz1AV8KMOmHUwfntsBvdoDYCTxTNGgV92js8cva27Y6PZmG7uKXAUBUcRXcmrc1giADfQT+N432p
sH3prfvLms0zU6jonk3WUiTk3qNo+OTC7j26+5hW8KOdqA1QloDO+cdwuEsiYe4xNZVU0RfGUz+z
YVApEL6S6ua7LhvDVUvuDmA79pUI5R1NcDWM/WeTA/qySBriP9w5NOKsS/LXuCKX5nhRL0YZYDQ9
zqBc/x5a4m5x/LhUCO6zCf+YUDdfxpgsGLxGYtAfoGqQ1dTwCC79cNRiYRLFi88tE0EvNTVjp/nq
w2gAJntipvvW9OS+qfFyCOHQ247ShU9svHrpfMdpBkVjpnNpmt0j28d3UzGHnTVmL+lEAnHia800
1HdCofxuciorscPfNzLd7uw1bQF3Xi4RUpoxAJswf+iZdpSm+zGhXCo9Su5BNOEis4txw5r8w0jc
gNnuXcTemJic+uQ4T3t7RRLbYFY5n7U4LphFoIe2lb2PZPeY9GPC1cxDvu6HF5iBnE9mHFkfOBVA
uNaNfXadnTtr7yp2TbrL5v0issV6dwM8uZPN8AIZAB+tumqUA2x0LPNTP5zThP65KQdyGTVYWzT/
zESyv8+tUjtqhDzmBJufGvBA4lRNSLqV5Wc1GBpdEQNMyWK8ceoip+XPF7dD2uToG7Q2cFHryxhM
eQqbEqCgKz5BxZpgKt/GaCKhRP0hI//BJ1Tp7FqWuiQeWPc6hpFkrZHBp2bdMvkkAql7l1RFt8bv
TwPlWomDg9eoDIzIDVHPogN8lLN24mYiSGWxGjpO82ARbqvUz9ymFTqNih+uj+3WdX+UJcUmVgI0
z0MLk/qAyEYTC76ee+TnR0PrODI4v6KamatOn9mq9K1jknJZ+9hdgiwdrMV3+VmTgiHH7DOo1+PX
yJXGrnGcz6mT7dan2fNZ11UDfpFFtUcwotlFehHMV0pizLDWXiE9dRt8i9qGhkbghDalhu1ywflW
XL/hKJRn7Hf9o61rAzyJorl3wqx9UnGq3UdFYh+qodMv0ejFv0Lk2jvpTOVjk4dlfIrBFuwoCOAk
big0GaefrTuDIygElim+1sIG7dXUjPfn2fzpd2FIi3DSsqvINFLRiosWHdxoGQi5btlf8fRUtxaz
w7ExqTpt8OcfqQDWN0Qr8iec8RD1S10qCH052pdI86dsDgUpGS05UnkapKKcMGy09r5PEELptsZf
YcZV94v+SaLaHILWTB6zm2OlKqCi2j7C2+0eZNEyZTCnm+aH8isDDM6jpmhe/H7hOgu+czQpYq2g
vOjwGC96NNP2rRfhZ0/gZWHFWkC40dCorCA9tLJFV57phqxPZtZ2uGob/YG3EB+jQrMUt4xwv8gg
N2edgRHRvsVWcbORODT8s3iT2PBvyF88FCLuHxR+lmzTNjD/Artt28uofO3YAR3GoCTsncG4DhHW
scZ7P60ZsiA3Y1dOoiNhBvIRKQZEHviclHk+xeQB88R5T0xRboYsjXd+XrY7WgXHn6MtNELfBGtk
NNn8SI48bxW6x9bAWbNKG8Z9q77V2TUk+G22cszsH1kjCn4wcyV4c9q8w4yVMI+B71pW97DNTyGV
ImYYOKxofncbDKXvUFg/0aLX2gTEPXNO7tSufQgQh1KSa0tydZ/zSdve+AH8HdsZs0wnHw+iHdOH
vi/swJU44fuo5hFl//H50q5QwKoVuaCAR78rnN6ng5I28WxBnLXZndelAa6m6oLxqT/VGBfyIaYh
tCumdZrlPMJyWlqY8nZrLCD56xQOb12I+YSJBFFxfG6bnrQHafNoW1U+MoFRbptaVA+aX52rwtt7
jvUqC1cwlx2aixrHTTY4Fz8+jcBkaV3TyrVtY5wqS/3e6iBbFTTfEYV9bPDg6O2ZAne2oWMYYCut
+Sjzak0Ut3q1NR1PhrG2xHRgzrCqdXLfOWSeUEuexggIDP2HMCVHnYKM8G0mORsMjRvolQqIsr3B
ibsvZjKwOS3xTomeZY+onRRyDn3lXxTs940jwh2Bg41nx2+m0zZ3LqOxVR0bhM/6cgINWLyzfJ9S
p1ZUzdl74f2Cbe8/0IgeHZipczfwd29a6TlYkVg/krEjyTMFrSMZpxvzsfdfQFfghta2kAS7ja+6
cS8xo9jAArU6His+EOZj8FWz7kpuj9AFu8S8w1jp+49C0UKDI45BSfMQYllxpQshvwmTb8J+Prsj
5gByWXbkm8Ec7c70snMJYWDTjyEdT9HZ7l7NjnvAT4YzbSJ3SKFHE0M3yXOUAZFnz76txWtfHqeG
s4eLsbY0/GNuTKycupwMqhB6xjijUh9Z2yQ7S59PVFEx1MQQNRLU3vTSL4lSxtkWVRBmoF0erYFd
Oasa/ORVUxZyU0P/S7pWsVbwIzQcBqp1yPAzeeuQ9X1rfuhmDwG05GX6coupMrlmSWreAWUmEfTH
CfrfkhP+fxMKXE7U/7VKsE1KQjhff1UHln/wpzRgGv+wPbhBkLRQASDg/VUasC2K7NALXMuzTRv0
zz+lAZe+D5hDf1BzAG6AXfo/0oDt/8MFWOf7DoIC1BTq6f5QYRBIHv+kNqGt/Jd0nj+4b3/+tcPX
//ofrs64mCZF10Ns4NU5f5cGiIuNcSx9Dfq5a79hD22GtdMhDYM2NUZvxZxifp2mJO/X+tyjJYPx
QYDXZ726RiPv+78h2/zfXpBjuRytDD6qpbbkd62CCKInJBEdHiSDxpgsdrQnZhiwVq2kGW+TwJy0
TqVneRjxvbJaOTbu51BnhcViwFjyL9/kPz+w32qSFk7Q3z4gZBgan3yDOZbv/Y1/QxoT+pM9aYGu
2fKnQYALDugwEp6pcQOk2z5v5g+3Fl6Dv1fDl19iDbqQReCkyqyFSdG/fkGLVvPb6wFE5aEVeQuT
ygbF/vvno7daGUZmZwdxybCOmPLMEAVjmQkmvV/2dDkIWOgiWDKhJ2RLUZcfRnL3r1/F8r/8/ioE
PDBc4zDbjAXD+Pur4GyOJaSmz0vKoblaQkHhp43AIzXvTsJfjXKMyC3acbLFUUuX3L/730Mjgpmg
m87CJFpuj78KWrIvCflywAtKQnRqzXGbbl3LozIg0HtHnEGWZexsbOLCEDaKIQv+9f+/4Cp/e//C
MSxua8tkCoKe5v3tWxj92SSwQ+Qai5l181LX0lawsypMMq0c371k8GY8HxNmB7rZJnMV9m79wvgQ
jrpn+t2PIdFxe/83r+rv1yqvCgKVxxXPp7PQMX//WGzMxyHFufpmjDPxnukVxpexZjQUuAUWzSBq
puanqmM2N824XB+9yPMzyZQluOT2DLb+9QsSPE3+9kGZXK3LBYvrD6HTcf9GqprJPbqyqwnDlIxS
UcPbpQzcpmYFWsToDReeA5EREAiNLiSgimf8dnqzUg5z/rWHd+2nORYzOQluC+pg6qG0Vk2RYfxS
c9J9kEp3OFlVDSwMnk7oW0MvovnIMYzjBtwC483rJui7KaJFwjDJi8l0E33CitGLRU4XCVm63PG1
HwqD1i99MCpS9o1XdAdGxyhe8zJ+DxjHE2obgCYxWiF1S/u25o751Skiv1zw6yn0G7eSIGx7qEYb
B6Y1x2llsVrDkyGcWVLMUe+ZCbOXpTmxaQLHH5m+Ro1JN2OR9O5z4dNHsMYzYWOOh53tEUKZTGMl
wjknpyllSOTcDr9SP/Qvs0t0mgxeXKqVXpE8vBqaoO9XeGP6S897rEQMDXFYVkxeMVRaDvm+jEng
I9Vu1XMP+b8JKof2MF4+mTu0rSHkZMCYBlVz8hFjEgjvhLf7tACuLMXSWZ8nBhWTyaxIgHLqWdyo
Y8tBum/dZO8nSr8pjZPvjhxUma59Hh7ZOsyGnk35hO9wNcYQlIKB4cLEcKXzHhVd6PYu1hCttoLE
A5UDIFj6IMZRQlBeWBzEx9DPYD7PhvWypEmTAC+TVIEqNDZX7F99OpSLDM971IrkMSyNkmm3o6xv
W9dBaf2Bl2qJYmn0QH7OSlhHs5Fu+qVrpKRCJ9Ee4fLUmxrU7BBYLv6ilWHVioYClZfJIUJHFnwh
UVs/4gclJZOGnAFXVi3ZaE2piNl4VRyyLE53tI9bgM2DCoPAoWeaPN1FyUxBuodKbrDR3Uy0+6Aw
GNiBwor8XGJOT6EgncHZPsKxpIQS8pmu7Xwr2aL1HnH1WUt/QK/Aa+tmUbsafM5Kfds7+hPR1Ibs
foUme4O4xW0vaWVf2Xr0nXFsDlpsmXowNepBeThLAmPMvC7IDfwNKJzmwPkxgv+MyRpqQVRQ7+3g
n+67l5ouaao5acjeJBaWItCcLyLDCULKr2nUNqb/0Fl7OZwHqUzzEE+QoTGpUvpateGyDqUmkk3N
2mPVhftAZKM+RjLXzjwu0WLx8e80e3gFsIPhx8vrQ20nwFI7f0A146wY3Y+GFHQwZU++1RnXgtGj
fUTJVHSEwhIc13Uu9twGO30EBjKUMLN9y1jnvf4WGfF5cov5xlOuuKCldDcwhNh9BXa7p25MCXXl
uaU9DQq5dEe0x9nqUnuvAXzs8Un0u6kYZ2o7YoyTlnmuMiQi5IbCXfZEOp5NE3Z4znMB284GdCl+
M2Wk/KQc2bYZO43WlUL2HTnp6IDH/T30JQ1ImZj1cE/B+VnN2Y8qpLGoEeO2SzESkLrdN2LaTR2F
EIXV7UMO80OCxx0jNDazNa3e494asLYeQsqEecCr7lGEsXcCgJkx8LTpQlrrpCmlLrDSJVR+nRmS
ZN16dtLkFXyQxkfttmoza03xXGUIEmEDMJy88XrJVdxTq4BnGdjPxcILsI8SEd5VGB8+Ur8wb24k
nFfSZ2QIG4fqDuvg5+6BIpdHng53Omw4DskvWZaVm4lT7hUilrfCupWxCBs3VqZdnC5+Ezum3EJf
nDQxzZyxs2d4Ma1rDPlMMphzF5++RtnbENfvVPjM9+C75hFR17J4u1j1B/VKiqZeYe/3cJXqXf/o
+j1xwdCLUEbrIJlwZ1l2AgUjDPdTaHjHKiRwOi7NuMZ08JC24lEPV2ZCUcuGSFIl7jpM8+G1cAb7
0c+jBqNWLyY0Go+090Ufqis18NazU4PrfDEg4d4r3AqfWIRuZaiI8RIoYborcOtJD8PgFwxUozx5
hrnQyHWVi/fcNEfwwKJiDfRwWxhBqgntqa5jvBEaUXtnizvczNemo4S5ZtaVJrtOx7HM59zfGVwE
NUf8TN03xiCoTlLx5AZQNoar71ZNsaOgz8shNnA4ngfKVEqKVFgAB0Q8B1lgYHLRByDvOhMQxSh3
Cxsq3TJkS2hrssZ5b8pY38fweszzCBjoVwF2pcD/YiL91jAhUJWn+qaXhJ54z6MHlyiinK7AblYT
JAspy6x1PyD67T013lA+2ZrJsV5NceJBkkdHmay+gsbuljyOZ8oCNEmRAxffMHo7h8vvMZaJovUj
RwrAmzDU90Yb5wCIK8m+psmXvpCFJ29NRh1RZ6PPh9qb+/d+NowRhIgu4/Xgjukp6UMyg1EHOW1N
Ht7hLBF13cm0Eju6qYmR5Era8fjUlvY8B41ueuee3PChAueXBeAEE3/rSbwk+1EXwAlYNLFFAgKA
TrcqaTUhyaGDIbuvTCN8B/Abi7VqBg7dg2SHhwRuk0aIZYlzI82ohJ7YH66qxmq/UkCNcpW1/bVK
FiGSsMOltaZiHeNXX1H11LQnaQhNBy/ZMstiEUwwQxOHmzjwmLkzp5tKJpoK8jCjHrsZ4lF7hE85
UaXb6Xq0q7WRtjoKqr/TVMClips+0E3gG2Dt5nI7SZslcNxjn2aPtZKhT96syKkOpLEuWwsMU7a5
hHGjiSufMia9M6pDmxePuJtZlCH17nywAf7WIK2yr42YdLumemOdakk9EKMJh1pdbFeroQYv65NW
Z3CWsESRN0ude2pU7kTzkfc4fNIuLl4lvIxTLLSNlVn9okXRG4D1JLW6bedpjFBz96UcopvfM35W
eOXGwsB16uxNg3kV7TCbfBzuemVvRr+EwjLPT84cRwHKu36oc2UGJOEF2m20WHEzUofpzaGjiYoO
x9HyEzeYuBdmql8Bos1p4LANLQ55bUXGQSd7tRnsTicNJVM3X/LDKQ8erSGeDi2x9zt2qKjVALfO
ST5W1VNsW/b4qJd64X/5NjRQOFRGrPxfBhs2/SHPDX24GqEWxZs0n0M6hOKxoSHHIX3mbdvOGfNN
P2NOJ9BBFfOK8IOOCMebnpp3pOBxXraVpCO2GsbdXt2XVtOMO5niWlpZEXbX7xkfNmOuPpzkUzuN
BA5wV+aUNycJJUJ1HsfrTIvzp5ApPcsbFhmugjc/jaMraL1s7Uknv4OaQdk7qvWDPWbpSw36kDS2
DHlCJQTPkjDbTjXFlU3OWKIbFZjNEaAXTpefjRTFl8IYvepqzEaW5ZUHZ3D9C2hz/+xLwH8uXnKI
lyPoVvzeASltrvs4BJZWdd5R+lb/PdEPxdtSyUazqFHhllUSnIVjsFHwqme/Vmo9z+I+SS2KZ1Ao
gJTa9PAUUbcfxZJEMkY3etZHJd5AtZL9QbneKGJz1DRb+YnuoXGZd5aQPgj+26VKnpPIMnYQH4ft
rOt3ePP0B57Q9oUMWRzoeBLe/V5rkIUdbNFAxjRqv4W6OLZGnajfvsmSiDNbzWHTdU6913nJgdHp
FO6BlD2li8caEV1QQDg0G7009zVV4DseUbTtueM9jwNYneA5OvLvHEqCKc049VCqFV95up6UbIAG
6mHHMG1JJvAWfvbK8AOIuKvUBbJMeZK3jQU9SWUTM0ebsltd1q91mhKDLsv7JpzY4zn6uKL43ntK
vYVqt3whTl25u5SZe7/unORK3o2hEc96RaAcKEH8ZDqju5kEvYluT8BSiOiCsY+smEsgtzSt7pbr
pdpQy9PsfNzFX15mlcc4pqXS60GtxDP8SzrIlgl8fcSITP9QDrKQH7REyrz2uxol1JG4L15biIi7
3u8fs2o07j306xs6b7TuIY48dLGZ/2Tf9asHfoarkMebN59M5XsBkKDuFHf9wSZsv0ssq/oRVfGr
bdC6mfTpOY9KUiyys55pfQ05PE7RZuIoBmSwH+E99J53wkUd30HrpDWqiqaznvbLYL8naDyMW/w/
LZt/A6oiDXWDOd/lafbTSK2g0jk7Jnrx0pb9SwsK65EhkHyJlcnv22FypH7+JsCK9SrJz2acPAxk
FLdtmzV3PAvzPfuccDURh9p1s3aYTP2N82K8jlu+oJ5bqagJYzgMZRLrfY4iAsi++RonwENFdYYd
lVzL3NpjPqH5CrP0XWNYWI5lu/bSNjrjYs5h5Sl2XnV35f4hQW/p5qoAUsw8YALVVEoM513I+K9y
v0roa6vWrK+NGogDIhU3wmN8acEijfg0aVdEECcghiCXX6IOLg8poykwa+vkaP5LhY2ckBz2PL/W
4WcabIOdUR2KMmyeRR6+0R5V7O1hyWN6SuzCvq1WU0PBn9dPOWYITEWDZLPiY9vdDG0mH0qdSEAh
CYLNsEZdvOynuf1l8u6r0f1wNINRWvHS9yAhpOUdc6i4QTQAcNHYb0EgoY8GFzrVhZCeNrZBapmg
TumHxJPL9uB7DJ1aD85eRrXYIHQ2rOVxniDENNCeBmjKVP3CajskXnOy7Z46u6glwBaZfX3K6KwJ
gMnurbKnnKfpBgCCi7+k0Nry0R+JDoVJ6bwy9W6YwIl2Bzrp5PlRs+lYS+1tVWBxIgnY5mdApbvW
clmHo46iulDDxdvQ2zp5BP1zk2KxKW4PVTPUJ6vtqNNJGv/kJfMF3a48gExaSajMa/rookcBMrqX
U7oysombwl/bJnZQCXp6rfT8rE+Yrnr1QB3oBRZzuvK8pD0qkra7JIvNozlhIChjrkfR6E+UAc8X
p5o/5sp5G0N3H7nlyxQPDxg0eUiVU7VqDbmH5eWvbBIADwZzLLszfol5whhMfa6GNRSrohjnfqcc
dqKqO3CouMMKx0ZDp+vLE8a6W/o0HWWvLVtc8vatjfJ7qfZ5w6CsUucYD9go021tfZuTdmOCyJmP
Wa3Qzg3nkLYuYD1nh1aB89WKjQu8K+2MDfmvYilE31Tkl8KSwNCg5Nccez+KDEsKlmcqxhhT2eNm
Nk+05Z2BjxtvPKi0pwZvHWYZdwbWBY4zir/8eTBD8GKZrb0gnkA3rjUzZ+iWe1O3NjCR4Lfu4Xhs
80rZ1IB6OAcOHZ3MYo9Mm6g9H4ysdzS04UhbjWid5TYM05QZmCIk6Lw09eRgw51J2JHR6EwUgpU9
T7V/hnSUy3ONiZohYlWPJKWEO0+Wh+He1Zp3e7Kb+upS+xs+RGPdivcQikrxSvluyKqo2RlX7DAK
gqW9UFLujdAp7iOacuh3a7J4sahDoOdv4sKuOUREWvKdhBz5iG18WFEjAq3p3iy7/+IqWC97aDWP
r0OiMRg1wwJ0Q2TeGBvzGeAMwTaEXs3ekR1FoMB23+rJPeo6MFpEEiwrIYmZwpbhLxTXLgiLEIB1
l4Jt7eKeDUXRXnABONsppELTlSHaNtWuAFP8s0XD9gN3ttgT7swfanTP1YC7V8f1d4OYBoJZJRQY
N2lGOtSIosCPtFdL86wPwdYn1X/OSax4tMfP7WiS+mpUvMlJ1VFkl8gPJ0qfiOFYOWGA/sOou2Pb
+ebWM5yLVTr2qzcuWSY3PRDGpe+t3MvEKgh2pbd6xHxRRB6eRIpysVkZj+FsAptJZf3Lr7PzyNbw
ybT1NONh1RH1dvxDX/rzlsigvZ7INq/kODf7yjUlaldCjY3erlKrj45RnsHpkla2TzygoY4jUWU0
5GbhFZQugwvSqHmk6Uf22tFwJ7ZY0afGRcZogSPz/+buTJbrRrYs+y81LjyDw+FoBjW5PftOJEVN
YJRCAuDo++bra7motJIYkZJFDist7YUpQuTFBRzenLP32tq7TZHMkx7crt3GszkKN9YQ0m0NPtpD
dkaKccsKMp20EC89EdcwD9N2hlOgs4vUawuy2cpb2BT1Gb+QLhByUhSW6NF6qwT6KYJb5cj0wSst
uo2YBOKBvY5cUjqRGQXTIbcOY9nfAqmMrt1xaC5R229HXZ6Y1sPbGAY9cyq1iw3Jm8M5YrQVHFMy
Uoy0mrPYa1EIkZ8LIyNJEd476Ue42TY94v6D20KUxAY1nK1WvyDzlCeOumD7aiq3wrfbHTUe4EpT
TAGu7eFBYPBvrzF0Wa8JaoV9Ky1aNwtbU12Ncp+7zcBWWStxzDoKqVHIIg+fedk0S/qsAVtBdkSY
tl39Qe4h8H2qfDem+sBpuVm6s9VX97nUIGkkSdBh4fgfJLsTUAGY6A69iyo1CJMTrxZz8jreW8nI
7Jd68NqSwD3ZfbBzrIoabz4sFzVbLuNPgPeRlxi98HJc4XJQBwXEaQPuR8ZFgEdgIoKTlvfW5dSx
iSjj3uD9yc49PVbHzrBJgsadEbOtDfimtjlmiLUuGYeC7XLuKuAY8fzYLv5DHwJd64jgYsez5q9p
59z1JGoWtAh3HQYf+tQTSoTBT4aTM7ufFEdOFPQVRqUwuMjDXD93fc9ZdEyvo7Kezi1tUfz03VOe
1dmlBQ/kRUQyPxD48pL7yY2M5X4sh5uEctx2QJ1wxAh/gU6cMj+xv8faKR7U5MjrukDeMPjcNQEc
EnUv+3pcg8mOXkC5iRYrQgGbv/hToc7HAUETVPgcwwslnNHbBej/TunKcUZ7vOkafOFJhd01Ormv
jUN2D5Bm45BoEPMwOtKs+BxoNzmLUuYfjuKXnqtc/pSXmzzgMEJtKLswBXrS1j3khuSoc8i4KNP0
eqn0iQzUeu90cYjUIJQZBZLQvlwzw0awLylPEn8XlFdFAC1hdKfxUJLjzHmII+2yhs/N0t5Mbfgk
6wntTgYE+iIyev/tuMYEGAG1RN3jH0vtvrLkNI9ROD4vYDo2gY2GmK3ObcjejAolIIGTa8nOAING
UFJo6Qrb+zKaQEt7iPLPgCftLVJKb+c5wbhvl9AzhwLTionEfrCbw4r77eh2bUKMhL9cFcMa7rE7
0SPOvQtZF+4R+/1Z7xGv66UonMdpSU7j1IeAPqdH12leksD/4FSupIGScNLX6x24kf3olvLIC8sG
qBPT0fYmrJ2efyKVR32sM0vf9lXV7/ASH5th/VRVkMWLOvvLg3noVstynF1yV6wyZEGYjUsjrKI9
ubBHamn2NcEfyEOpYqAOqfyPohXWgba4D1XGF/sassHS1f7RW63wKeRsRUZ0PxP04Nq3REleUFO4
ma1VbJ1+BOww2ujggpibl4fnibBedCzy/VQM1Dmi6GlAtichdNnxYzWqGwxawb4Z0ukoZNQ8Qt3R
500y0ytUcdweMt64Awbk6ZiNTM0q0MG+tJAqDVFLGmgi+7seeMPWDcev7eij29Bpuh2wPgMbYX+k
y7z5oMuBEOHO+ZY1gOtIB0FNAsnbb+XINqkEHdOmj1VA/rM13g6I4upqAoeDafcaUcDXJnbbi9r1
H51kPbOL9pxnsFNR3Z8RAO4/dHn/DRDBCeG1xWFlcHddreiphYFis5BCyM3m9ZNFFRD+fmykqo7G
ZKxm4MpLcuXEY3eYg6g4BwRSngXj4F9PmF8Bbdwvc9Lt+wFaJNWA9BR5DZtLOkf4C3cxtTN6UGD+
yy48R+aUncJ4Ac7TcxcmIi0IDkJ5TyrMyGQmNZJgz5GPVtzLW7bB7pOLKZeDZqbP2SNPO4C1/UWr
LYTrrrJgW42c2mnxNBfODLNY87fZgiSXmc20IEAyP4JBBggQs4ENmCnrYLoXsyM48siW/BiAl3Mv
YGlWqdPvh7gMT5SKzjmZZId1Hili8kD3HnLQY+oE+CRmoM3oyL1rp+aoNMlo3822vVXDkuzgzmji
MNktAZnNLvKh989Uy8JosynZhUqfz7rKT8KlGkdR5iHyRfx1bEd4htbILnkmhIBWavlXADMTeVv3
GFTEquDHpV6e1wA1jVgC/1K+Ie/4OqOWvGNHRgEtt/MbXhsgMxqsMF7xE1mw8tyAzOysi4k9qIhF
qTnRuIyVrT/CNNrZ1ox8zG7OZ0qp7MUUrI0BjJ7l3pW1zVaGjeeWjcK5YXmC2H7txXIj/JnOBeTr
GQdv0nCUxpb5F/1PBXM5uXBtXHG7qZScwehPHJUMv/g9PKyBeCxyJ8iIWDIf33i4nnAe94SUBnqv
PWtiCJR0ULJubV/zWEXHUXpXVVBfgTbw8LtU1WPR0FRlovqSO4RFrMEwcFKfsqslLO8DzKDbcsrv
yrhILlLO04dkthzYN/FOZFCFqO1/HMtW7zhOLWcESzV3FKjba8hEREoDjNvkFhIRt+n9KyYy3h0r
TXaAWmgq4g3bDBncSEsSGEJU+nAdcEq69rEk+1w18Vvaw5phAh7gukcOuuixbEgicMKE3fZIFEne
g7FRKSHqkUp20grEF42uItnFekkOBVE61WhnN6R4a0pxsvvgDOzYklE/sjMBhjMG9Y3QmoJWT69S
V22+pWpHjitA0y10uPJmUFO9Y+LPoHyG9SUkvvWsZRbaCPMmDqtfHkuVyFM6QrOE2SvFZacLsUc+
O1yOa5c5B98rOrrSFZrrdiRUgbLCBAMs9HJKBVWnpq8VhRxmB1A/l1nH8XhTEUT5gGxmYAMZCUC4
DtIOcV7Yi2vtu6UPb1ftxeWhMHCvDSW08aGHqfygyavI2TeaCqdqjSrb8Iw+6Cjh9KXlAA+tw99u
b4UbU++KCieGnjDSOzOrefVxbdr0i21Z4SekPM1z4LEzMSJ/gPu5ZQFDpJXJdoqKAzI/EJBP7Nrn
j6TjxhLFM9ntW0tnDZamEK36VT9C7tj4avCB5dc23OKOesV0k1Er/gsdMvMUQSNlcpjgJdsXXQuS
n4RvyfabrO9KUCSK6CfCeCrvfPQjIwcmR53UolP70JQKe2bWpSnGaVROL1RziL1fLDVDblys6QKr
b5OghJlSirvl0j7BROVdqRRslYtcC3jDDd2Uau8kk7gZpT9/CosW+yUoxHo0OqsFrBFkU3mwJmrs
F9hCsxcyJMAEFU0TfC6xfOObWePqeRjHFS8lxeO/6mywv8So5RNMewSV8ZJ4EFHC0m/P24XcmI5U
5r9cGl+Ml6xovpYilXc0zvJPuZUwKuHQVuKQdWOhz2S7Dsu2Qdkrd+z36i9xPzBxFXEbUKZJWwcn
yRRkxPrEmZGCoTRFs8zM/m20Jj8/9xoMvod47XG3cUBwO3Fdq+IhILf4mEFVO5vjzkytpPDchpqN
K24Amb/i7kGICYAPxymPBT9QHVMM3q8ltdSL3M+I/PBx6X9MEw1Rdqg7KzhLaOP5uEDd+XFKpnA5
0awgYd1PyOmirohSFNWtT/hnUONh3nBPmwfVuL27LV0wMIQsB+DswzLH0ATGzn2tE5QhpHFYU0Ct
1ie+AO5eMO97r8Q3U7RoK8jkmJ1HWwqq9sQKwD+pgnQqz8igYOvmty5cMqjsUbRNC0gfoBowV/ih
+IREIQA1l4RjAGasQNMQ66n7HIPOWHG+FTQzROdSmoibAN02zwyQkSPUfZnmHJViAq/6rZN7Lckc
89zoeyRlGRdre+31GK5ucGY5lHmlo5sZbXg9xzsLnzuOFPT4WFPBsd6HjsvrZedTd433vbW2xLTq
l2xqx+fEpylujwrBcxJjxqBTpWZ2aq2gVVW72OlplLo4f+1YZHtbJkgMooFD/W71E+ILplaFT3XT
iJcSiC/ZZEiB4gMQq+pbXafEZ88EUb8o0pgS3v9C3mEZZ97hL8P2X6v2AyCkGPpk7OcBhwCB6Un3
kRmxFOScTVGk6TMyYNEf8pak7oNmRHwQczuiN8ckDu9KScT2CaEHOw8yNefvGIfoJT3vlEYMcsL1
Stdt4SCFSRFWqK4VDyUnpmuyOZwIkEAYLJAKKjh8uqyCv0Qvcb7AkZ8MJVxj9FATLnN6l1YKzCZK
4GqtpOScjfVAJaWmbk53PQ07sAZSic/toJGBkxzeUYBESjke50wTYSHjKdEcB3v2waXVjYxUuD0A
tiPGO9TqYfqSAu1y9mBlW2XSWgQAPAdQJKqZbKIyLNDa7WDvorBgRxk1jAEBkIEUEGWiS3QYMvOW
zgeKJsDSdOnJm4rbQhaHm2FamnyBY6ebR5pP45w1EagxbDQlp4hz3UX5bgTWpTZcIJFIMA/Eecbp
yt8kCoQ4eQTwvFlQ8jzaTLIDdiDU0jyBbQUE1q8hmU8zEmo6ncJ3XtI2GtLd3NnleoTfOdy7rtaf
u8afnxtKFmTMp0Gx7mMP8fTWX9mk0l/Mh2G/ikq+VpndkcYe9aQx2FWOiquvLcUslKEFl1AsOcO5
ygt44bRHLgBbskMHqpCXoA35mWCgX5mAFv1IAdem0cJp3NvrRMBD53ROb4UmsZUC4h4W1tyBmRz5
UGPYP1GrP2UFXeANQYc8e9QljEXJZH2TdODKN1IE7QcAO4R62QAyP6LjHmjVdTAGUOaO4s6KLRiS
URkFOVCDvtJ73GjuuPF95Mlna0NVbuPHULr3FMDsgbEUwtkoEMcRHkXKlc9xNgIEM/oZaBe/GAps
ZiGGSxfXoIQvEHPalELweWrsobWvRRdGoC8zyhGAGDwCaIKeiTDKw+yzISnT5NXAY5EILXDKkONg
gEEMjejOKen8k2wm2xPfDtQicFutTpnlxXeeVtaK3YxzEyRTvtNp5nk+6DbArhBoQU1QN+SYbP53
E5NS0S0kSYgli57cpUTn1vvunBzYI9UrjXt7fLGDokoOnkA/wp0T8ssUzHxZX0hIvZbjctLwxk7W
f0jPFCaG92ehLLdCQEbyHZTW9PS+W7N/ylydyprgBFrgezAtC4IGKywrRHuux4ZUhjMdFUuwj+gz
ID0oc8xxw/Z9GN/kUzz+Xo35XjnMpXAVqL2xgyv0oe+CNlXG7oOOcruP0EjgTJJ9BgqqaHxnCwvF
CAzhcoSbUrWwaq21yljknFj+UFT/K/3//584gRBx63/vEjjCRfibT8D8yJtPwBLiP2hdeTaBzeNh
KUdz/MYQoML+H1/aTKfoeynweQoR+g+nQCD/ww6elFsV2MqjW8d/guzSJ//nfxmnAKZ/BMoeQtV/
CRH4dfCgKvapSNnm97i2QHn+TvBdef0S0pKG8z4PDf7fIZgZPS79Jb/eUdjiTHK5FGmFciTvYEWe
TVhumqcoGIv6D4nCwnzW/3unzLX4rvIZzdQETcD8u2uBp6A7uMziiiql5+h9LiH6n7d9OlnGDlV7
VzKrupgAWdQaQ36Ml2bUz3i8gg8lHG5sz32RVWdg+6EbhCP5rXeEnafr2U+P9/btgn62DvztlgXS
dTweKNIGQEnvNeIj+vBoVjK/shw7R4eAaGC+Mulg03PFRnDB+Z7G+ji1+Ls3o/CSdtd1SEef//1l
+MLnydlmDL1/cnTvqmUO0HkDG0rLz1SExuTgyIKmgywohh0GquMeBnLQ4DQAYJP1yDTnKvj8++t4
NxWCs/jOnnCURBCuuJZ3mvlI99qB/BueFyaHS5yzs8yY6PqhCO2LOo1X5wM9yYl2BHQ1Z1OWSVaf
aYcMm5kz2HL57y8H34ISIV07MC4hr9vPHgJSCWLEb9I/rynJl3ds1ZEkV6OxkWKuDbuS4Jt1yuIZ
lzwYj3mnRpeNE03UtMruqk7L5V+5GpSjPKCrksKqDKUwPJFfryinPTLNUFbBCnVoYXZV3LTxUfex
gvvNDsOvTRcgXzp2k4Mq9DcFIwuJwu9vjGMk+T+/Xkw+AQ4j4x+QiBPfv169tFYY3EQQRGD5gNNQ
RCTJ4VLZXciqneABhJvp2I2bpdekDYOG3iYuqZ8uiFW/RiSeDcRqfrPdWdlbKh1aE75gWUgst3jS
AI7snRmu/0Xc+5b3mswzAuc2AF++oJyj9fhawCYw3zG0quyVaBX+tx/QEQd/cnH8ujgr6CtSKJfk
dUcpSCvvv6mlULW26RQdItw/DRbqIh+X6kyqLuMqi07QvWLn3Yzmv+VjTsb00PTIqA5u2oZoZp22
peb/hwfwq2WCq8IM5oODwQbFFMea8OswqJUETg0b91DA+Ufg5fRNfQ73lFixPom96znh7UXklVjB
Ec9JGf/pzTAbgZ8GABeAWY2dguMI/Fee+25+RVCPk4H15yAsUk+u5mDNOQoti/rLdSYEA4nUXX+L
2YZ/zRG5f0riDNR8VwKapWsshumS0zbhHjYT36Lpt83ry9rl87r9/VA13qufLxSnCz4xl0VTSpdX
xszAP22u/CDvKpIjcSzWlhccBFUoFN5N0nVX+B7zhxIz+/yHl/T9NCaNmc8JBOsOycAe4KlfP7TP
5YzzIwFjXK12cD3ahEI/Rjqz1I2bdBNGdAGx+wFYjtuc/LaM8itYxC7dUYcYC+cPg0W8W2W4HKZT
k/CisIP5rv/uciJHYymReXdYPTu8CaqBqsJAInRxthazYPGDOn3n1WD7T7SGCCgJ9XBXaCSGWxox
6wuml8j7Glrau3I6G7C46+UCCaiXSReJYS3nLUpiVXImTXvr361N5uLZkwYOG1J2Lur97hgxozuF
VUcTJBqC8S4jpsiPsJfM8qjWuXee4POsMyKpNa2+TWNb9Rs3C9TX3w+jd24uFiQPg5LZG8NbCphp
3vmmKM1QNOI9P6Szk57PmRR3wySROul4bKCFpcSnChBFAtUqsgMdXyi3BR0SzhEhxEVjRe432Gxw
6/40Q71/FbkyZbOz4+oUrsj3bsgECaRGboaK1lGjyaWcJp80qIbMKkH3rCB8o1/kMW+Sctga3mez
65VK40OuXRSzaN+QaW8LutkEu+WZupltnP03jOyiO//9Xfx+Lb++jQETFl0ztpu+57xfUId2IU2q
D4YDKlEEvT494f2StyMpKqKrs/NCiGGHwpsjKzg/av7wUUV8cuqhEc/+IgssSDBqKQEVE0jYTiEw
pF487+NIFMSONMDNDI6lO+uj1X/NFiSoyJRqkvvISgz3DUqIbBOr0TtPCc9zUYHUs6WBwPhx127a
OW4efDkZz30NLfYAmJmfAoSz9q+/vxVmvLy7EwElPv6P/+GlfLfTidm/tHWgaHrBXEzv7M7UDHKA
SeqW+kHTnEElTy992yoe/wcfHChOCJIh7ZnTxc8TYh/ArEWQSOpQWRh9iOqaowq9ODnYRdkM525q
Y4PIER31N7//5H+YhkCfMVTRqaFt9sxA/nkqLnGHOSuzItULNT/A7PKfQzRMX1cw+OGLv+Ad2fWz
8TwULMXrljRYihi/v4h/uO9sVwRfXvqsBsG7DVRFQjxVjYliXWo33aFBFTvgAhWaRGcl4umOsIpg
R6J6HP9hJfqnT1ac28xKhCkVU/YvX180c42hsu4PQgrwK82IgOlbxztNbgisBEhYgSDIHhNY+6f1
6FfT5/fJiwOe5KazAkKZe7cAVFk2lAjiuwMNCLwAsdfN5vwDR6CtyTwNbUuL3eo4DgAe4Uf5sRst
KE0sllF3Udk2N+ffPwVjzuVgRkMQI9mv94Ig+rrAqdQxD1SlusyCsP6aB0V42TiWVdOznL3zNZjJ
Gv/9577fNwXmhApHzwG2F1ByeXcj1rq0wS+xEio3n4LdMpfBh7Z2ug9TDRpsSxETl02L+4bAtcGz
9P73H//+WMoqgjdKsi/gBXDYT75761OStltnrTtCzHtA86CamhHeiQ8OydWrySvKbHh02qmJXmkC
Zd1UpLpcIHhep3PJPHQz9pjuNlHWEEEilo4O8u8v8e+j1Nwel/+nCcw/3l3hgD+7tighH7I0JdYi
y7xg+bjOwjoLw0h0HzGNkK8ZBLgifv/B/3RvOKoLSlfMD1Qw3o0Jt0j8IVxQt9Ryaj4MmG8WDEeO
jBBgFF6+ozMyP2dhL2lmaIQkQ+iVl56InTu78FZgsVi06MyrKktenWGMgj8sXv+wqwvNlo4rY7/L
+fT9pjsZiZiaMGLgbc2+0OIG/qmWMptQuyORIf7B0S8pD/5eLoRR5HFQkn4Ne7j5w636+0SK+xm1
jvCoADGFv7sQYt+QhNdFCy3LSyzGMmhAxI5kn58BehZ4Xydlz9Wm0R0K+hj7317THZH3f3hiZqn4
dQ1jR4m5n3OoGS3vp5WQ/AnVhFZzGBD7FjtgpnLd6zEH0DyFAIh3fheNnysiBdFJ2mP0QlPcig5L
npdX2eyv+siYLx9xrPjDn6Y8cw/eXZvvwr/gnISYgZPSrzNMUhVDU6BdO7Ab8eQ+GYMcJdnSXjd4
ny7YWhSPQ6/LR6sCJkhruCe2ItaqPIpqKr62KcK9P8x5Bhv66yVxYIIQgSSB+irluHeXNOMPrEGu
NIdg6hCHwORtkWF1br6D4YAnbJ0D9zjkXvo5mPL5Klo9WG+eZ3N8L4EKBmzhem7fyORMoubsA31z
gRzsKQwnpsheYMMZnDD603X/bfVgofT870/aU1QQ3y1czkKqLetBfnAnr5YohpDqpo/0uIsERFu3
+Pf9TBzvX72My+wVGlKQ3JayntsXlQmcGk5BAX3a/GHw/f2q2IcjvVK2qe+h+P31Abu4VSxJW/9A
y7/ygfB16GGiDa3GIL1xIvIezgea/Bar+8K+8CmvVn+8XydM74ow82rV/WF23bJ6+P2FOe8rBgEF
VVZam/k9FEBV381jpUcuh+/aKMussq3p2XOio/Ip4zFDHzP7o3JPBCxh49iQRlZkryVOXKoHS1x4
3QE5I/9K2zUVDU0o2jU/Nyvsc73qL+t0mtzzBVkhHIbImvV8IvSQthKim4aParoAIe0fFq2/rQjY
T6kxsGBKHxLD+xuNuDCleGuHCGL49QeSCOzqwqK91+6zYGrRDBJBAxVgoEtWXvz+ZobvVwWXe+ib
+gI9EoYeq/evjzly2lkymejjUjcgGMmo6FZuVjhZM//QnLGMitkKpxGenhxdfzzLWA4QoCyEKd94
zeT1L9P3mpGWHTUniOIT40QMiSmSYQKpTDyrPce2Ptk16JbhaCt7sOqTkzF3P81k6Ohv0keG/IHE
y1W96Ib12JheRu+hc2NPB1yA3SzBVsBBcKKHAlQAGSp2HZfrk1z4BCQuGVbyAhOHATPsC/Q1Ni93
RtuQID0XxVmPVShc+CtTgWYK/G0+oFw/AofL+PFlwdkCSY40Lj6a7lvKnwIkQF2wK/zQDCbBuWoI
92mYm6GTED627OuEeHvsTtoFnAl4D3dreozBVTJYqOCX3nxfjD5+m13d2ePyCVni0j8L/EwCSJRH
cYlJHAkNv2q2vQaOaDSSujmTkRw6hUdnF//PdsK7xdcoSKc3h8vEymjEqizizu2GkfYVUiIiQr3r
VqGi599xvBPqFBQFrsizzO3R2B58bvac31iFB6jmzgpljLVGk05Cta32XCwPMORcVSvzfFJOdhcT
xuiyvbXFyO75+sfVpg0DSRzWFVyaf9DzAJ4XckE3OdZ2Hbx0fYoWSi2wYFdUmVCDS4Vg4zJqK8FX
ZhjhzbzANE+NUaXhiEooUg5H00NMPG08nItqkAy8hKoot37GDco9ty3o5+kxceZ14MTf9nzjMen1
+kTJoOMNz7xafzOgVp5T/ePdh1rOQ8/Ii+WWRGVjXuAffwIYPnKD/HQhBubMc5qwenJiJ1f3Adbv
9Yn8t7a/Dr0o/ubRGuiQh5NK9pqOZIhc1mJGAW/Yu6SR7YCcYf8AfBYmPEtEZuZD5yRkmcKlWfqv
bqMa604sqalgzs1inlaLgzZ7RT5uq0fPofB6APc4Ykkrk2V48qDpc8n525UnKKurV5/wP9xDrc7Y
chAAgDIwPMJREx0ChmGt8P+J2Q94K/rKNvM0YBIKR/iI4sa7DuEChvLMmVDaWezCAd+H57Zbhn1+
5VRhBBsH5muH5bHI8+pi6QXJ6TAP/MlQi/XowUVNUcHbmxjL8XwJFqpHTEnlb230jtxKazzGrZLM
Comg2Ku2QcnK8mGCm1w9ofQFmpH2WO7VpiOxaAahgelF4l+yzCVr3iU2vXPlrdm61fWIjPecwxLf
8eA3acWrZXP6Gu/tvAZFQXuUnKsnetwl93paye99cmzX/DW3YfBQqcF3J+pbAvMMUT93eLXqAxqB
uJZ78J6ZZ13nflil92sdmSUERxhqeMK9UMECUcWJm5IFPZp/ZONccjs7K0To9PaWyX40P+RyeOa9
ddZQj+nDKidDdqDYWGevJhSD6wS9tPCuMMWYh07gXmumtaplrJL8JPVHgdqgOSHhccdPI1OfbHcQ
8fLwpN05je7LEWr/qchY8aZNXgeB89WeyaRiHCGs41JnVTN3xjQSjK8y6z2wMXUxmtVuimEobwdN
DfEOMk6bPtXOgAoWXztC2E0IDQKLqyurRT8wA47hvVjkyn/xMwwmwMjZ7laXUcMZCKT923NaSaLl
SvjbNlN7MY8s+G9fOCXcPkQzl4opvBoW3LFXNNjrAe0opMHnFnOtjyJTTjQGu3wp0RcFTUXW6F5M
9VATxcsY+qtqRWNdibYtM4jH/hBgOOqwL5y8evYSGxcZmUDbDlP2RdYPJHbD+9cSXgqRFOF1S9mV
XlYUZahGWjSE+M1UnUbxkxvDyiJ/TBcUan+8EjJSPKgfPQ3uXwkEU5TGcoEjoUIfuyZtW2U7govN
ezT1w7pcNGHT84eoQu+bESTlm6UyGAOxXPQ+8cyvhAibYTgTMq7O4qxTy4iZzCrC+75xO36U1svM
M6VKb/oa0xRl3FA8V6Rkb0lkIlKFiWXtPUrJflNdygHWziUDtmzw0bUCb4ggn4f63FQFwbkfWgEv
tDtpur7bxEvNHFd3vcMyJ1mLMF6Cl+1yqqhvCxubCzWPx6QmXbqjTNmK5DZv8Kp8Xld0Z872x17J
FZGZrn+s5VmuIzaYpTWZ94hMN8nv5903HaIfy69OKrNR+LFIOJGKeTVb4Zrt0tvGSyGlY1YbCcPg
x/zeM5N4Aa6Ld8JehVmLdQP8biFBB7iEBNYUIw6mZhdpc6tc8rd5pd5WPaIvCIHc0t/FDPJfvTqP
PCg+AXlvG4JsLyegnDZ3fSUK7K1JhF73+2/u0dhPuAxnMx5itZjGUxkERL1tdW6ziekLQhSrnUL8
x7+D4cArq7yESNR7fGRr3j4SVNZYHgKsrGoOCRTPmtnZ7SbeyiaAFCzP3Ld9Kf3xmS/cxhgYll3H
OxjIcx3x5wqzStMyQczk/PIDPi0D1hC7VzS9AKl0Zk8h3pa+zC/MuGFfY169tHQ9a96PTva9lff2
CX5mly6Q1IWiAzT7FNx7QBATgV32MZTAujkZepVZntBhI9Z8zJzWqvOnFsULtyGMyIjVnxKCofgT
WAXSJ+rtQKx6RaQGhsepFddD4UB4OyI7MsNcVsIsy105U9c5kJ9KLtT1MmaCh25nofkW7KhzbmTN
kHZPtY1RW9w6TV60+nUtG9mKm7hUGbcC5ZSyMe+PE0AiorXX3mbvB+dLjN/vVJn45vMTCMTRp9Ty
uiZ/+rEtECm53J9rNJ3D42Khcbro3SiBLTLrnCPp1i16Mw2niY/P3BijzZ5QGoVEv/USV9JDTTV8
kyfwtiCBT/3iYRA6+7H3SJ224u/j4jZfskhCdsQPE1ze8R53eczDHEPM1GALUG2R5tMSTlZdqGGo
eIlQE1hEe5Fo13UmsQ04ClIwd8ECCAnV2Sq7NM3LtMEatJjhZn4FoLiGbUlb9xWXpmTX8zeXpMPp
crSIDuLXiCp1UToTcdK041X1Np5LTBBmPGOOM+vSmyCkTgpgEVtZSPYBMh2/fxxqCH5lRumDdolq
MHt8a7ukxU/KDj9efTNCzNfUKC5x/U0a9jyQgLhLk3Zjp5ld7C1p+fE1+/4qffJHzNUfwyQKmq/k
kKEWIE3bdvtjCGy+/OjWuU1fH+9nQMqFjbelHk8CLAXfuMhVh67YZecJH44j3LNO7IYUB6yWKxqX
pKHMSSJl1wEhqLJ1XZ4blJUF9sWWXGxkpG3mGJ5Bw5ORV0mfcezA36WqFMtuBcR12DOggyR/nGOQ
zvljsbYF8IYF7cww7/wMR264aYaRCO0GnA5/WBCM4MPPcgbULb9XUbogzIiYhbQn17PdNokDL2TD
vSH4/LIfg0rX9wGiHHBhxNuNqr9xw2wOhmM9VpFgsoPQcycEBav+lIWd+Xw79oJZ7xurMn9yc1G7
pyhbssLaF44zFDd1B58wOM1NH3TreeAvPTQ+NnKJRLKMUDqNtg2UiEYc6A1G0PnrUuNyAw5mc20J
mvUemBNOcUH3B+B2abVXBKGZiW9ieJsZT1cs4NHbrvnHlF2nTogshr2NlTMTewjyGKWjF4pp3wd6
0a9dVyt02EbxHos9hJ68eNDFUmMTJqk7VqhFOxU+awfGWbGZBuK7euJJiKpernpiwD2sOz7Cya2w
alUDYcK81AfPwSoYNwT6tB1Ut1ik6spRuCKsbVG15tgm3xY5SO3mdXSIZuUryLe/UuJMCbJNV2A3
zXe0Ys2hjANIx5TxdjZVbWl+l9vZqB7ADfH26nKW63yLbhzADYM2ZElnoLCZXL8fT8hq+r4u5PzM
xUCinPm8hbKI3LyddB03Nqu3x7SG1DVcnKiaDxR+I50Ch/o+XSDCKFkRhro2sz4bv6gV87aii5m0
l13ROX16zzkxghnqZS5YEkLPUI9Xu9YfzdS+dJbZY+qgMAuwH8S8qcxXPjN7Mikn6j9Fi4e5Y+dV
2fc9aVSY2/JDL0FAOccsSZoJdyyYBp81AyAC3zCsh5F7iqvciEV0AX1sPGSDq9vs5Hl1sgTHEFXZ
vK8GdIl3EkW0w7MGbnrPrMGoUdggHNZVUQP9/69lvMRTzhy5KO/7fXk7xlhdFwvyrzyvg4TXBUTD
0yHqmdlsNMNc2JqEKz8lK0RcJ+dtWk7Zt3JAets4k8pGyabF1s8cWWKMZD4r3qa8PslD9jM/Fle4
9ykPJAMMj6UAIxEVFVyhwcoYrt92PimcJeY8udhmq+AEsZlU+7ftehwV5jhY0a0xBwojwadfL02p
QcyzWekCSNwsEEEnzEaLtI+1rfY5Sl5w34hMF+fTgp1nWo+KGzxPO0ZIED7YeJKqeFfif4y/DnHX
Rw/huDTZCc+7FaHz1daIxDNk/BTuBiG7Sxw7JQrRYqYOsuArZQL7Q1NFzfwpmaTRQSUxj/HoFmOK
+RvT+/JUQ6HC/+ytEhh73cv1A1urlQADg1Sb0/OFQjMk+Tar1uwJE4FlvzhRQVKnMyZO+n+pO9Pl
uJEsS7/KvADSHHDHZjY2Zh2IYHAJksFNIvUHRlIk9s2x4+nng6TqlphZmS2bPz1WZZWlzJSCgcXd
773nfMeguUxuNKwus2+B5zdj1le3pAIArdskuUy8U/reBr43f1lVwl01qWczhFR1ZpRdk76knQVJ
TS2wa0oIME153uXL4JwtHW7Hu4KJXHg9ACrjvWzLKOWik7BLeY0vOo38rdN6QD0UkhWHmgVbsn06
V6xY3bYtavA8W7ZJFSaXa2kW7gVBQ2VJj4wrx+ERuiuseeaNZn6w46ZdXn5UXD9O2RwD1lPP9ybB
93rFkOG64ao+pqqM/JoDvCsp3ktcbD38hSCuS5eHsv1eqEd8X4Levz3/0/czlPX9rZrmhXbjSPeI
xyNBfJmBO1xL7ixc1qPmj3Puj1fCtYf1WN2IYj2FG7JrxBNtg/oF/0/iMmFR630nas2rRxIN3L6o
QUqgBRpYtC2PJ2xLQtqP48h6tE7SZl0t2mzRKelGs5deV5YXQ+8qDFEV5+6wOJmznaNpXTLo6a51
kEGBwMf7qoYWt8mqIlyLmVBQSpI3ZzYcQXu8H4gjQ+5wtfrwkc9vs6Q3o3fWpZyla6ln099lDQAN
jLDVNOb3vFIOfHukjlqMm9ZGKXIWQlQbr7iB9XgVZSSDEvUEAw0AYec0i9ihvpzaN0m2SvvGWaJP
X2KvadJPCTGxPIatnrv0pUsN/Lkb9ORxi9DedTT6fdJU1noqmcdV97SUSzl/qcdibX9NpIE6bykS
kiTdh20x8O+pWayLoIjwW0lYHYMwecq/NY9cZvkYgYnsLQW2AqNeL0fZgMBli+fEwNmoSWx+McBG
IihZhutOMJlWya36sYbxxnm0J+J2WPkpidmY2XbOiPgF+ILbBmhbwyiSG+Z834d6IYkTDMiCXw9i
Wsi12ghnd12+fHPhLGobFi/FlvjkQi3bf23Sa9OJy15l6zOQmTZtEGe0ekfvZ1sgXaRp6tXWgRjY
9eFLGvwlFOo9J+pwY7VybWhgkGlxqoRM9iDATK4celBr9gQo8Xz6IR6kCYybAwjkzMNTLSZ0ho0F
ma/2t/P3HkAhSjompomb69loJt4fkK+Q1vHYdHN35mGZFJ/BYtNxR2hZO1duUltcNi/njHUP3Ksf
7n/sqaKsvzVPR4Se8y50w3p+CYGbmP1OIuZaLxqOY671yFyEr82Re71MZGOBbKGzzFtOjGqEeTxg
C1x3TW1ac8euKRXN4MA1rIKLIRKNjXLTZhNJmbvJl6FBGlTdl8t48aMNwDB2PWnQgMhYHPSPXh59
WE4OXYfbqAt+FIvko7aUFEXvFAuykhIng03q/TDxAHfD7Mx7t5GkVe0QWYYsJxrr5dodilo6YqeJ
BZaEjJlOOjakFl15UKRIIV3/UnoVPxPNvMZWJc9QTNoZCU7l2neIDGc94BdJyX1PKrn+wogxCwyX
iZvAICNK/nunJskGVx647lV9hXE1km9LkkeCsxeZj1cqtogtD6TvgWT7/G2i8FvWgvuq4L8fwwd/
iSn877kP9m/V1XPx1n78o/4n5hiupO9/7zw4vun+53ACc/3Xf7gOHO8PBw00ojdEK99sB//pOvDM
P9C4sf45tmetfgQ0PT9cBwb5BAp5KjEEDPTRXjqCf/jDd2CY3h9AaxBAoJp1fB89xu9EFKwTyP8a
9jqSaRuKMogx8MMFAoIPk9XYJgM50mRbN2LBE1eRsu2YWXj50xU5fv/zfhbr/zq//fEpPkJEjjAK
3es6KPtJv6Tr0eK8GkGC0/WtwTy29hO0ye4lGeL+lkf6aMjq/e8/c/0zP34z5GE2APtVVPqnYaJX
l2s8sLEdw9lmzhCSdOD14cFul+cJGdflVFrWPwx8uS1/+kxPSu726kxC7PDr9xw7Fiuo+MaW4+pn
k7nBed5GeNQoO0/+/tv91RVFNuAIZXkYHb8N/366oug1OFUAUEWI046fqlIYWxmJ/GqMKDjmMjRP
pUCqNRdlfvb3n/yn78jnWUg4mC3iMsAv+Ot39JdU2hmkkR2r2iC2lerMu6JCAr7NQtKN/uGK/un5
XKXppqRsQnZm8vz8+mlI7HSEK1LvVjkgR/0W4TbazNO//05/+SmrNFUwsXX5qF8/pcMWnOcpPNA+
n8JLD9b11oitevd7n4Jo0XKV+z2SFAH6emV/umeS80mrKIN3eVfOR3+wjJN1kvgPV+zj/Vk/hRGi
RX7CKrz3P4x9ocUqtOIREWEdIMiqMMe7SobOed2Y4f63v5DLx5iK+bK7Wit+/UKkVHdEDJYt0HWf
80EkIdAzFP0HvcLHm8MX8iwbHSnWIw+jz4dHQM9s615St7t6NNe4NTgw40xc929/F89CwIXIzFqN
Gaty6Kebk+u2yqy6aXejQeRRi0sC36ZX/eansDCw1jMn81nYTShmv37KbKeqoUNKQ6rxU8ZS1Nj7
sDMa9Q/Lw/rn/Lz4OR4Af6TreJCxlZHB+evncBP00PsNYaKinXYFU9lTgMfZE82UMNms2NDj31++
D8kyjkQkj5BaeexMpsO6sIpOfrp+cVGV4AtoTycEKG/yRoptb5LZ6FgCQIxTP0eq8PcQMszdTB/p
wlI5Il0S/f7hmyOhWh+In788ghueF3ZHFKBcAvfDrWyhawwu5LDdGFmMq0lepk9mAFQuz+q0oGGz
tWuWmi2wF2WdjJn2i08hYRjeTRf2pNEa+Ri9zcwX8nOLEUqLK28cl0cgoKo70vv1inO/NeIa73Ch
Wd77cXSTIB0tfWvgB0+2lnYgqRaVImY6T8f62JrZip0aa32AslGQByLjiVGdVWf3kverOI2d1rX2
VNF9Ekxz4sWAZx24N2nXO0R/1QwodlC+yGJApD5/bfEyLzvO/ot6pAfTAviJUfRciAjj0O1oG+18
gc1muuhTe/QppLtiCCJ0o4wh53qZr8wMC6pxYUm0EQcXFroNwtnoD1VCGsIm90uvCVpbVA8YILHG
J5RkO78E3Y8eLk3A7M7wWjJQXSQZFFa+KXuBLcTuZX2zLDVx9yUaBRcs7friOvS10iAnrFegJDAr
RKTELoItybuCqFviSCyagL37GY+uwvBoddrbESdBrkdlxtLbYPCwj5nKnSpwtaEuFPudBy6vz9Kt
sDt1UhltHAXMmi0ib4klB8iX0GTctMqobGK/rGWibT65t6Jwscu30/qnECTp6Z3Bt3/HlOVDH1YJ
eD0Are1r2jXjAu4h7qMdisDoCyp7/9aTtfxixKMLrzedYcdMil4zWppRANXKLCrPJCVQ7IYx1/jU
RvX0vqiS/blX0WPfKP2cCFGF5JGMoSQsNerboA0n51GlsxdtGhjRMeyY1j042vfBCRKXey18t35F
tyjj01RgeT/pHMwA5OQ6a/JumrbnkY6jhioalhgTTB5uRr3oUOW8gg4HiyLKiFxxxWRDf2pL7OF7
BDjR2mFPaNNOaejvhzoGFkp+e9hsQ/YLe4PgLsm2A7kMewPWyhdSVepH6kbn84hCjbrXG9DvVDdA
WtoFuDvyjn7XgbPcJ7TlwffGln/LLbOIraRESnYZhyNGjf7kf3Kyvh4hpLUDmAwqlfTCo+UDk9V1
4KdnOuvpJnReUwbElzTmNuxbQnzHyHavVRYqucm1SgxK/9laDpjeUvNy0GbWhU8ZkLfrKJqgZk0I
jL4uVl7f192ElKVdunU47Y+TsQHoPXwxxt42dmVtujf46Kj2QmJWoKwOY3nHFJaMgjgM62usdUyc
AJWS6WHF9GkD04yHe8x5IAdgJPn3WTwCrZ1oM13FuoDaFxZKNidIfJrsUo4e6cDLAHPI7CZTXPhG
PJFvozFO7kKjS+mLLYLlCNoinXGicd+oqBcUJ8oNz0dg8Nj4Y3eeT2wTeUyApSd3AiPTThtdNqlp
GgFkWngjDHZd8MmVBygzsRKfbEAQABtERfHKurblhUvdW+9az/WbnR8bGD5SA2bIhpKfzNQezcX7
qCYvCbD0JinwbNsfzmNoK4dh0M18ThB6xUM5GrAqK0tHX2ffa0ZNWS3UpU3QwkvFhjZvys4j3pqc
HfutV0PxSTI+jfa6t9TT7Kn4S2aL5NNCkfyUL1Pj7sMIAwHh2wV0tTqOpruclJKRsZKRn4mlrQg+
n1NOGCKp8nJnzxHSjxkb81M+yvllxIN7CyIhTbdAfoiAqkakgpsIqwT0ynbI1U5WVngvJHK8Q2X4
8xDUcQZXgSssXivVNg18sYKXJ+etoP8Q2bBqnKR13inTcjsoAYHlp3S84oGJfuQ2Z9iF5OmQuxx2
8LQ2nyHCpDCEwSGSlwX8CRlsb1wsGfRCJgu++WQDs38kynuC48E5A7ikYeVZ0DMIr1g/Zt5GV2Yg
EL16UHueZVcF6L+m50WMLakrFthzJNM98O1eivmWpqr37tOnUizInAWCHK7WCmPO6xebNeArCCWj
3UhlODdW09nE/KiMbNYI32fKKLbWO0tabb9LqiE++qalQb8gLNYbOlApEWOItF/6rjWSQHmJD8ZH
9/24M1IfJBuTr+wu5JmPNiGZosSH6zyqN72s+uKiNlV2nQ1WYu/pglQe8828z3chQ8h3M0ZouLWR
1J24yCpoUU5JYx2F69k30qaTiG6qeO2moT6mBkECG7eevXmzzFo/j6Vg6jX2qXE/TstMVnHfwZYJ
LR79wqrl12hM3PkM/ChhzCk892FTIwKzT2ZFvz0opSjBsqBcbs+zaIG46XZxehzyEjRxkfbmjVjg
0DPNWGXZ0rM6EHrr9K+aaDzjyCV0AB3HlL/7zQIzCnMkIOvYM+ZD20tCGWDFVDcQDDHuW2Qmxdj7
nNk+dQjl/ewlUzWu3J1i2jRGlyCpLUmCIFYESGI8y/kd5qO0UYnR2j+osgitU2TDPjE3SIdoomsB
ThU7edZctK4jbr085tWeteOem5PhgPcjq+saBjvz9WIu8htf9jYsRfyUziXMMlS+4SJSzN6dOVwU
vU/Da47j8GZii+tYa3txqZHNE/+FceWBNSdDUhdl/lU6YjYPhDs4byCaxz1gtvbNIewC2fycp/M+
qsL+biDlHppM3sXZJZrKieGMDisGrnT5vmhVLI89eW41gdV9exvKRF2rZsrs3TJpdhZmuGfo9tin
ShgiAFNY6b7QahP91pnU2uAMO/XZsSrrlYCf6rTPFTGfdWZZnyoiypJg0YlxXVezg8EhkfGb4iB/
zTFAvKABgI5f8GcDTbJ4HLZ1qMSL2SrzWCdd88YJT3WbKLK7B3QfAEdpl7dAFetWMxb1QsJLhm4h
lWlR8LW60Lg3CrMwz3xrrA+9dpc8gCY0vCyFB8ent0ZeslbO2RnRP7ChJrfj+Jd5Cthw56Plyul+
npF+AJ5IWGF2S5m5EC6Y1urOyCdHB2G4VMtuBFPI8ckxyBJQmGLKbV0PoLfxBTUMJkc/PYMSKkzm
53Q5NgyceV7d0POOxK/5M2P6yql3C8Pq+9S0+SEzU+UvhWUWHTyi1jzGZIAjGFxk6G1iPS5q46Up
UyBLzqXYLmPbPnRN4V2SLj83+8ZYufEK0zb+EtK5WpR9IuxPDc4NyY5bhcJQMW1wtmHWWuioSJeM
Oc7WxBUoVBTAd2MPnRfCKTIVSA70l51SRm/vdM9QEolFFUeQI7QiCmYiPByhZTt9iqQLYovorpBh
PaoGUlg3FclZEbGypf3UeZ247pbKJ6yBCI5+M/eaF4Crb7wIUTdqY5Dw8NAD+77JOxOQ7NQAWtoK
xxqObhGZKM1pPg2kW2XViZ77Re/Av+bpSRlPMegsAk2gAjVZbVB3ZsCQRn+oLsmtm9BTeKZ+bXQs
WTOsBjQgkjCDHXV0FwYx2k+oszgbf21c2EvBUCv1laD0xQmaxiS4qfI4RsF2HaHQE8g5VBtFOIx5
omAmkyi2tB3lRZTW80nWNO4t5zkyqkhETx4GaoRmV6FnPVNMeKYN0jYI1CWGkFfdDvpg0BWo1lxw
OPZILOI3VMrl9VDp9lFAO3rgqhVvTVI3Frgyhlkbhdn1ZUEmwsAsDJ0gjGPOwdB3fUiwtO427Uyb
e1PO0r+iBhJd4IMRjcnASuFHkgtPvK6lpgKyuOwE00LRlg/DMBf3wqX7tvFF434KCy//OoWr9hkH
d3MGM41FOJOdnZ/Re3dYNvOR75GwNl1avUZRqtAe3tVNTFZRbdB1R18A9DaQSVh+MTWJSluEHk0d
oOkHGNUyzHjJhYA57eeDRe2Q9tMD7xfYxdQop/c4Hzj6Zv7SPjsSE1sgqeFYYrMhT04IeEkPUrsF
K2VGohIMwHR+rntSFDfjkvZPS+PpRzfWUL6JRJm/RhOad0hUnnlZmpm4MKQ139tpPZI7b2dkK3ed
kbo7kH8eOR1NcU7UydKyG1n9lx7zk82qFoUHo83ya9K55T2Uh/E6dpzeCUw3bY5x1LHBScuQnKup
Rk/RvhZIoY2pJW+hrRAm6Wr6HH9T+SblotYZURkTKA1q6bXnSaAaQREqNq6wouckyoxro8qHrzrm
ELCBBcmBFjwgNwz8hb0ruqTg7Dbq8X4ue/d+SNc3s0iN+N2jaL3D7kngOXmPALvHaFSULqgrsUx1
VWFtZ7MoNULCubxJFUHqO9erMEczE1oTa8bKP0NyX75k3jzUrGtOQ5qLXc3ZJsNaNG/MujKHDTRg
8t5jOO+vEPQziMCOJtchdToxMeyKOIfAeJufQxfuxcbwIv9Rkj9P4ksJnH+n7cIFMphZipuY1P75
PLocIiD6LhcOlrIER0novY55COi9yU1N1W7m4tyudSe2SG2qR0jB8XyR1h5BaOySvUUimA8WTw8r
js2pu5JoWnwsD/WSOzfIcmY8h/xM2bbS0niq0VW/+Q30XPKms/6aHWWqT1ioi2syFeanpfWLBxdp
boG3Z0reEQnrercKkV9l16EhAN6GyImZZ7f1gNIh3nPG5n3mksZAER0XwV3osGVqS92NJmVNoPEY
nGIUMmMGqGRvuI4ff+7J80w3kY7otbelH5uB8DrHYtVBDHji9CQNbcPUl4euVPQuHI7bIFTnZpnZ
vKQ/nnc1+o/AiyOX7SGxOSP4JQRSlFEV2FWHzX3eZQ4aCsxzFSndVt67emshGHS3BGUNd3Q70x6I
G4OtYJwYm25lg2UV6XlLuqLNw5Cdaq+IcIrjP1o+ZQbpjFuMW5g7kIMC6WLc7b65VDg3wk2mN9yt
ZPbk9kQYeZ6ZgPWRlIqaT1bQNgcUDUj5BofoUFsv6ZewESj007ZhQuz0JlNgUI3OVnDwlwFB80O+
q2TcxEFPBcOP5XZ5sUV0x0j8APBPXjpFHT6olPwked+ZTehYD2R4CDRzGDM0Pvd+8mLvfukAaN7Q
g4jhCKclAmUgo/1nlxn4WYyIE2Kj0M3LkqmJ+BLUedFhSOB3bGCkNyuZN+lORTUSwz7F5kS6GtK0
blNrEi/PVUrU285BT9uheYnBbxTulL5CZcpzNmD8pUGCVcffJHHJ//qYosiIJCb00qjg9xmiYext
1XP1CUaIukvbwiO0BNwoUr8phL2YxRpHjajmw5Dq6d0iGPAr1j42OmvOqYGUN+Htr5H2OJuY4IyM
84wNXD83x3RAqcXIOigAGB47GR87wwSFVxexPuazdJAr9r0f74kBUo8THD4IkzhLwBlX9IyDiO0G
Ab+eY7VjGcDRK5M+L89gRTrNo5n2njj4C4HvO7i7MytgywxrN7smd2pj6XxNpmV/XVg7lCVAudI1
GVlacrzHkpow9NJDkZYhblsyBgfvbCDgAOifjeBKIfeBjDOzZY9QVsI58t7LnF0vqCqS8Cg8Y+98
rEdf309J3FdXaSkrFLf5xFh/IwyEPufh4tn9vY5J5SIyTU5psUWI7SabmtyI/qac/CW8qCeX7DY9
F4NOiEIrvfaathF+IXJ4OhrOAQRVmR515y4tUqy6HL94Laqvq6geuyE8GS2ARXsCuXyxNXsu364P
R01jk5eWMM+pzPAC8B7E/qw3Tl4uyQ0acU/szbwjPq53pUl5CVzMZybVMVdnmzRULZqCCfIyaHKJ
HD8kfmgA009R05W6GpIgihNw2PB3o3RyOXJStX2den4pThg7aS6ZwIFOSodaapCRPbIgonQy8jxP
mmUtQeAoOW+xJfSlJMybZa0py2Vn9iiAX2MLMRFY54qD47SC/dkdJN1JQpdcim++BShkBA7JTA7R
UFElPLAcpkDDjUXNXbbvsj4eZKCtyuRwPBVW0b9545C4dD9nwMIMJarizcLGjOkincDcX5gotPIL
YTXpGoEaVQyQ0pYL8Zq4rSmRxhMEavFsJ1NzmBD5jPf2UNkQIdFtpfLYQ6p36ZlhIwoD3E6RNDco
Qw2AGKMBbOyOfavNPnUJS2yQxUTjbRVOlhTNsm9V+1A25BllGnTILcZDQIWmM0mf4rwPvYsJy9JE
PYnlssgANzAM2JYEMVkzGhVVES/dc5xDhtw0nemeysox5FnGrAX1ZkHv9bEIdXjLzAfl/G5qpZ/j
U7OxE01ns9nCyNh1gzNF3h6RT2cQW9AmkaR5nEndhzSVKZhcRNOi7UiGnkeHxXYz1eRwHkZXSzbl
wbAbJ9tFvAntsnNcsOb+95nVb0kL/nu6gev6rbzrgP11l8/1/wfiAZtp1r/XDjB76J7/123y+vyz
gmD9PT8EBJ71B65hJioOc0nHtyVjlR/YQs/9A6wa8gLpuGgOGAP+kA+AOuQ3gDRc2Zg+rRMM3j/E
A/YfzIols34LcyjGJ+93pAMfwT7M/MDN2bZEjuAKxrQfhkxGsfQQqPzsZKwo2zeeGLodHid9bnRI
1wIfyeW2iXPrSjOt3BmGExO6wdFM4nV4yXRbP/107Y5/VhmQEv/L5MfG5YrWwuEHwrfOF/2IrEIU
mxPG2SFo9Wn+s+7jE5qG6qycI/MCJcXXWOdTMGloNYEHH2c/TVV74cUDC+sQkhlil+bRpsoK5kXK
Rys07H2jp+JkSZiq92V+0scdOuQE/+Vl50bTSUuXYqMXcdvY3St1cbTjhN0fFBGWl6Eu4quKQJhz
kJRdwMGqoO7TiT62xJzeunFVXlmFa1/4fY1YyKyxAea+Y73LSTl7IrfDixxZ5KXiTgRVn68wi3Y/
igX2v1H0e+KUXtEQYZissi/8IPLUsOP5K+2KMphag2jClhyQyI1ow+cXkx+pTznivJNEFtMz/YCY
XMyrPKfYboR8dY3syUnF1RjXDyOouJOGWXlglcklJvn80QO0HORMl2+ikHa4O3GB/da0Dxo8wkaY
zbwbW91eLo29bOUIsjtjzPdQjiXCPr9sz9qswiMIHPYMVAWmwUnNOIGYgMH8k9dId9Wr1w3wyOuJ
hXdOX4vGY6xFQKe4DntjvAFrzdCH2US80I6b3wjDIBe0EHG+qYaMCPHEbomviB2tnvOxSfJzMJcH
g55jeKp9E3PkcnCc6hR9hqCA+lTb4tFxuX3Quf1NEbdrhHnxYsz6XLbxu2M5XyrCVXdZTkvHR6h7
GnVr3ENdaUCOrXM69165JRTrFcJ8uvVN3Ht+NZ7VM8u5h1XgslSy2/c2rOphpgFk2+OFSP34wUq8
DOsy6o10QeE9EH0SV/IFSdsJCzbnRssutvDA8PpJK793/cQhjKg5xHlcnxr1/DUtImdXj4Mif8PQ
e8sYBVam+M1M61M6Yo84vcm1T8PulGknis0s7bAg2HdoEfuNyiGnGZTXi+sVQT6613KpGOEZntec
iU6IXTbVt6QFksWz9v4khusjlo55OgE47J9ESBuOURjNp/PS+w+mbXFLG5zASy0ALzctSYwhkt3r
ysmmYyKhJdEjcOsLU7fOsSTA5lB2o16fZD0qIhwy2w56CxHntjfwiQZ+O8YXK1ZzS/U6shmCjUek
OK/Ds+zGaJy9Ya/PIGdqw71kO8c3MbqEAF84/lDH19XgUHMmhUPtscGmYi2bEH8sHGgF9WITY4en
pqjsaTnVOBDoRdsTP44aa2qm3suuYRZOdpQ9lkt1Zqd0MZLa3naInAMGxGEAgIbONS2yYLEXwb8a
1xT3o307p2SCRHj5T6wGo97GoLgLVGU9Y0k1nxO9ZEdtY7+EC+zCGBfIXoMom+0vhQqNNwHF5cb3
enHPLl1ekvJGWmQYus1Xo0JLXllZc2JITlocmsnWEnWM62KkkJ0m65S6M8RMQAxqGBKO4ebdspdj
XvSBPcXJqeeny+e54MUaJ9E+zInj7z1/OLXMdjy1aJy/Zx2L9laYY/tEgl9zFwPpTwLNFPpi1DWN
waU2xysMsfF+QNxAVa2IN0hswqE4rJSIviVnuJkHTVt6ZM7mTNltyRPGmsbjeiwmG5Rh1pJYtgxx
Up4we0vPkBSE2aeFlp53nwJ88cie93S3gLy2df22eDgY6TulZniVgBk/8f2WlgGsU2eH0IJSEZ+D
fQmbiDoEJaXzycWBcR+65cGaQ3WNlaY8evYIS34thcHbKfORmeEuwas1Ujrrnm4AGCtluvIMwPqI
I0pA3jW7YV/Vfi2DZibOIJ2ILEx7BjGeSNSZrF3sw2Wf0hZup+qk4Qx93odyKTdj1Zv3q7GO89qA
75KAP5pbG6Gn6RjZ0Rc5hVDR9ewRrI1M69Bkbs6MfQjRWic9seQlnY3X2bXvYGA67mZBf3pEBzod
eWSmIzML/4AImkEFkRcG6Thtbd77NCTu6YNMZF0wiBzDFifTwIIhohSmX5T1d7Gnx1P6gsVdxHjg
Dsfakfd9PIu5/pe96mm8ER6rLxmxRkg4DHMXseYGdFXz06Toi5U+Hj3bVZ/s4fPzgA9LcYuHaKCs
l4qBS+56Bz+VZ/UooZdL5tX3mBTkE14LGnLFhHr4LuFsG3TmHJ1E1QAhF9ynk7H0eVpsmBHWl26s
nM+0V0g7cPoqvUTADLc9yjGXla7d3jddEQ1bqOXhLf+v2Y86LrBMZv5hrOrshnxVg5AOYdEBHLVz
A1DE7LGZGqvrrCk9wgfr5bqk1iG9Rcm9yVE6R50g81ujjHaWV2cP1A42YWVzxTJAeuV9MbuHSQ3y
hIdQnKHMQJG8DMXOz82Q92UYie9hkNzfI4jIjlGql5tyqAhVXaTYA19aDoVZG5/auiCEHi4DNMOO
Nzi0z81xGXeRyhqmoCjzIZnLJ6urxgCPg39aUQiwOMTlfavT5ilqhHMZF6I+zl4+XDEd80+cSPV7
lmWfa8p7F6GDPJnZNhKyKilWcEfO7mY2+8syTCWrVpI+asfPbvuYk1glGNxGiw6ZUnrdnbCwAgdO
L+gz1TkVRgytYd71aT+u0+e22UDXrZ/8doL4MDb3okyhJijsCM3qsuNl8GAGWmx1BilxxyHjaEjE
YUv2tkjy03mMowfHLJn3Z6Xl3EjU7uTJ53PxOQWRFQdODrnejrE1DyBRAgQ8FXu/03kkP7QLbxPu
In1ut6AHt7KV7Vfc59EWXzwFjM5OlJGGR01gxslY20Q1mbJEmJDXl8CgrK/0fAxCldZ3kEgSHpa4
pD3RKrvczF28oMNKxEUaopb3opmcQ2JQA9mY05aBb34+JX799G2BiJKkPxDFED4ttI+3eUeybW02
heQEJ3jTyChNKLqMWAU8WRUoeNAfBF9AkDpfiNRSl6LKrXvdFXhlhsS6z3sEgbSC8Gv4dI882d3R
Mey+krzAUgDOg2XG66bjMvVt8hATV0ribxqjz4cqxLtGHiF6F0/zwGP4mPYtvQ04/KU1Hb9ty43V
5uStto3/XsaRf/CZGnwtW+H363BBmfdZSquWVMKKloSvtYl/ig5LuMENH5YBVNl0OimiaD6Sgotl
wTPHR5/wr0DgTDriPy38DWQQ/2DTvCDUZmkvGX0OXaAaNR2//U1OGjyQqU2fljFOLQmmG8f6KfbR
tm+r3kZtYKQ2X6BSM+sb/qIiIB/aeY3tInt3mImfTXnJb1NOoc5oGE7Rjn7idBSMPZ+8bK4fmTHy
fPpuuphbs3P4R85QPzFQFEey96J9TbgCduMcSVPXNz4ZMbA2jLtiKMYL+h0LESOChQkrAn/XU31E
iI1uv19+qBj+tbKb+78vVT7I5ZA0omp1lY3xDSwaEr1VxfmTXG6BP6aywXN3HHPM+7j15Jl2Wn8b
m/V4REmX7If1ulYW9IAGY/rn0nLFTckZ4vtP8lul9/+Lqv9/omCfgvff19z/0bcdOWXJLyX3Wtt+
L7lhc/9hrtXxvwpu/sn3its0rT+Q27u+54pVWuigK/yXYp/fQ5XO7XTMVUiPbv8/a25DyT+AVkFu
tVFFsvIgk/0//xvLRPRW/Shq2w+//llKv4oX/0vcyEeven1EsGBRAN978k8PTqgy1x4syI8MfwVt
mXNGZxwPTfRdF5itNz9dnL8qqv/i86B4o6L0ydew/yQn5tRlG81sHoSptmn+xSpetZnuqVf+4YPW
H/zjFwNngmbZ5io5H8nPBVSCaR4iLE6td8Z0MiAuOsjq7d9/nb/4FJf6hGxvh/+Akvv1vcsHIdnh
K3WIpmG87+awDnIBQzLLW/lbovJvd4qP4mSP1wf48UcNrjtpjkwI1Q4NBr/AdXMynFX8T9aKX5W+
3z8FirlNMW6CqnbWlshPC8lQWbWJeF4dSkpeTP72fU8Y0W6pyeej1az+4S6ttpSPtwmBvA+LmPwF
hbr2w+cxlWo8PAlEtIqeQTcTt4dqBBexwTBIhZRTYpEryerOvjYO4hzZn35mBD9lWwyrrb2LRjsc
aUMv5OQNbu0+E6pURyem3TE+Xxgz3FdTh/ZSCpBjjR6TbVJawxOcGas/DvMIQ6fO0I4QIq9/k433
/XI6wrR5ElG7sAz8+vX6dhRgEnp1kImId8x9rgDxR1to8IQFg0+YQuO6UP2XOuwWzB1IrBrtyX9i
xK8a/Q/vAqxcOn6CSAl6Zx9ecgcVpgN8QB0saZhbC9mi8rvL9P+Sdma7cSvJFv0iApyH1xqlUsm2
bEseXgjZljnPM7/+Luqgj6tSBInjC3Q3GhDgqExGRkZG7NjbHnjPDuGBxg5lEnpCDrUCml0r31i4
nF43gZESjgiAPvCFIhZezyxwdNpoUMZCZxJhxeEhVT5S3QG0QfnrDG56J9tygfpgeEvZX3tvWNDO
Lp/UmV8BmJxJBkIng0MofVx/itpWQ1rSjXFWlaj4ajapewNQ7FvLy4E5OxXu0Fjm7UIRAu6MOkfI
KFBuqj6Wbpd/yHSCrj4GVVfdQQWG1GcaQlCvf0cOXRkYzky6M6PBPA6O1X8aYfFfCUwCRyqbjhkK
qYQm4PNMvAhjDsDASWtVUIPIYlrueOqt/JcTSeOG8bAtAnn5plPsEHcL7r1P/32FhiJzqxBGHOjJ
r1fY08DtALJLd7ZyKpV405nflw1MQUHYQsrENvMbDLNxgwrDAVlsKY1TOc5d3WrKFgaIT7pUHiD0
DaEGoRHsgWfbL5t8ExcpTV+aFL4aA71lAomHc2e9j4tvivpoR4+V9rhs5E0wFIwI36yjv9u2menc
efL3Ln02lNsuflg2MbMOCv/kiFTY2TxLGOeRNbOKJD3wzxIF3dCzt86U7HsP8Aocli3N+PmVJeEj
dRWNX0jG/XOjuIfMsI9N0H9ZNjHjB1MXg2kRUhhVVoXoWtit2id0V89Qg1FHGotbO2JSKfXMu4jh
4PvKD+SVYDa3Kq5hqP7Jt1WmKq99u42Hpi7yGpNeeSyG7huYyZXZlzUTgqu1pQcCucAEwpygDK0S
TJGxloe9yfuQLmF4DKWoScCKmdHrdSgjBdncbfyzqj4gL36ypSOVgE2NG6TOnV18qm1tJSTNuZ41
zfToMkyiTBFdm2zkoVCRkPXPnnove+rkdZThg8r7m0/0x47o4kruhBYyh/7ZjEqqsLQc/QGg7LLr
XQ9MvobXKecj9jjTZJRIoS/HbhkYLUaU93AeomzbDPH7FvyqPdVp19Kk2a91YU1wdJi5LEQ1Bv+c
eMkRzp8TEPlfiB+BXtQA3igbul9bo7NWgt7rnSgE2qtVCtmZMpitFLnYLf2PclEf4VbaecUJBjNf
Vb+2xcDMjgHTXLkJkGhOojs/fvH8m6RC2lT63pX3SfBzaiuMXn3vdSDfsj18LYfEiY4V2LkejfiU
QRVFuvHK4S8i3eUXEqYJa9kqwMTI/jnv/IPCbc8W7npkEY3kedkX5sLQpSXBsTsI60Dg4Qt+80Ad
/V0x+r+88gsdbnUjMZKzbE2djuabj2IhPIfqE3Pb09vwKkVHmgxQqOafWyOgKXlTZb+d6rsC1n4c
mm9aa3/2eMX1xVcp3CWwE8cPIZgSv0SjarSAtp3CFsXGYatZlMGsg2fEK2dj5hqzrIsfKOy8Gza+
DM6OyA9D5UEm9XvX9LK/1cdh7Vqei5UortCg5VHEa084GIHcm0reKP4ZwZRy1/DKZgpDT26Xt3wu
cl1aEXZ8aE3frWl8nMvguWrKe0Do9aCfgIqs7NzsclQVZzKYHKX9fP1pw7gyIp6tk6r9Z8Cku5Ze
0/JS5r6N/a8Fnv/XFgI4nUD8sBRIFWE/A/RUPvxNHsOMLaOYGvzq8hvKd8jxUA8IRv/sKg8efWRo
lBFUz1cexLNLofJFyZVBXk0TlpIFOWwxoJDOk+tPDdjxe5evvBpmbZjM1/JuMOnoT3+/eA7D9yKb
UEz55zCFBl6DJPgIq+rKxfj2acJlzITtv1YEL9a0kRUWfnDu1RQd7VpXdxU6MAjIeznMPeq9qeVf
IUjcVp7xzajqZO8BvF75FXNR7PJHCE5Oh3LiR2epkJpJwFkRCR/6YCLOQVcbosr9BCv8G5tMyVtT
TcEBYXK9vS6stwW4BP98m9CDBJ21sUd9q6vvh4/Lbj97gi8MqdeGDDAAZcskyblpm42kPRtUbLik
4KpcWdGaISGFD6dXSwuS85w5n2rwg3D7bQ3tZOdr0/+znmnpmvz6iuTRdr0i7jZH6yhxnFPpEbXB
fTk8SsFaAjC7Glj0IRybqjSK4BONWmhdKYXBOVR/W4wmR+E7x453eu2vXGoC1OaffAqZE5M3K+9z
OD2ul9MzLWiVFRS2rQYz1ABcOTkW3T0Ib7DCaXrTb8Gejs5OTg8VsG1p5bPN7KZNvYsiOoJ6FlWK
a/NRF4cBWFgW6jzW2qPP+2stlMy9yK9sCK6hlnKd9gY2TF06kgVbJ3MI9vmhHmhoFRVz4r8kW90v
O77ODxeSBfQhicUKxQ/qAUJoaSwVYQDDC8622z2EhbGDZsTfLNuY3TzSYMw4gIfEO8W1mlqq0iQ4
u41x4GksaRFzL8WKi8yu5MKKECsagLh1r6XB2UcVq7Ho0FA/W17InAnqQ0z6m/yXu+vaCzKa3L3s
1MF5tO+bFFWX1lyxMHOgeKhS94amx7EdU/ABB040j9HLAJjTU6Ded33GxNY9yIOVkt/cJyE0QA47
Ucdwgq9XEmhu5YMHx5/NFz35KHWPdbyW5s08Sugb/LEhnJmMMTQljPXgrPtjc/IijZlf0PxHiu2n
JLe+hE4VPch28dABHv0Ll7u0LexjPcqF1LTYrmyYT55C41vt/F52BmX6N8Sjc2lD8IbRDiBzrMzg
LN1Vinlk9pLR0ZZx3nCjvcCeiR75UaftzNMLLdKVBc45yqXx6QNfJB61CoGB32nBOWoYzEz3hfEl
SOSNE/1cXuWsHboj4D4njo8J93lpx0xpL2ujxTUyON2ehvhHdAyY2igjbQumzt7+jblJ8osbi+aX
YM4CYpUgBA1VBzA7CA12JpxGRQoya20DZ9IZKt4OEgLqa6lGuB8RlCkYpyTawlwOGPIB6c2tGTQ7
vYfktllRR5m7vq6sCedNGVwXTkKsjeXO+pJIAITiB2UEFLDxK1gzIFvvH+EAoK289yL4Gwd9ZWdn
TyNdIVkj7VYZKL7+kClqfQzsE1kYkcr2Ks2AbTN0NsCuVt+VCuPpkKiMDNNE3TFz8+rj8oedDTgX
5qfDdOGvTqEqNWNmHBZw/+iMI4rzuFq8fM0CxCOJ9ujUr7TUSbft2sqYMCAtN+UU1uqNJL2HVwAv
vQ+TrwGXglN+sR6V7JZcYkd/aOUpMFPxsXVFhjWKvhgaqILrNrJJKclvgvMTnFwMMTHeD0NtFt1Z
vXZgsPS/v26uzE0H92JDgW3BOMtc0FnuGbu0HuLyZQyf/vtHu1ySkN7Brttbao+NvD1l2XPQPAzG
yq7NZj2gWdg1h8Oo6sI6XFdpNXvALyvIvEjwNpn30cvlXdhIvxo/P8vp6G7T9raOojXp+ckb3niL
ir+g6j7d54LpvIs1JZsuqCT3tFtzTGC57qDyDpTcPsIsDamDW5RHqlUKo5pVdzSTxFtb/+T4b34E
0HHa6zSf3og2wTkRFLIis371ITNBh0Yo84yt9isJGGdh7zVpvJ2KYFou72Pp2Ha3QSqvEObNnU6e
Cv/+CKGuINdl6QUohZwL5R5czkauHlabMrPnAxFJxBynPF4su9rocKNGn5EOQDexTV3HvDVML4UD
bTRuo7zRNyWM2rKR6z+XvXgu0us6OY5OHZv8U7inzU5PsjbGcJ0zfKnAdwGLyYiwjNnuQEsC+y36
4XbZ5mxywHPBIKUm2iLUeH08m3xomRAvCLeGdN8UjxHgV22f1YiKSkCvmJi3n9xI3wdKvKdGsm+/
Lf+AuVQVdTFKgKBHlDdcaRChu43ZTjl36N5bNTM+yn9jH3x9krGdf0wITmOHgWmWHQm3nD2NOdou
8r1mFit5zqzX/DEiFnFK3wdS52NESvKv5Fph9Km3mk1SBQ9t8DOOV3xlOvJvTiMyp4aN6u4kZ339
2UbX1cvByVlTcoKfGtksuLe++8nKbTjrkiZJDsgemr0i+KRVQBq7KCMx/cUUnONvLeM7AiE7JVg/
d7NLsqaZHvo4VMEET1TiEPqmHlsh8mkMaKPr9Btlq73RrYWy2SiCigKCekAZwDNcb57TxXkNJXBw
zmIox9xf/nBQm4Nt3I2xu7117HxL6yhgXk9n5p/Mx4QqHnKxZcdf+xHCNZzWFpcJBOXnMHz2mbiu
g9MY/Fi2MeuU1DymJy3IKEWwkdi5LwMVCM5gMzcG0gohExXFB5SZrfzgjivW5lf0x5pwTXko+xhF
yauTOcWiLHewYmxy/2F5SbPx4mJJ4lWf6nEUxHy7Wi2QG/vu5X91ki8sTJt6kbBYGjCarGLTEDev
zY8eM/u+Px7itt86T+W4JuL8+hHeHOULe0J4anqLGWO3pWIED43av48iVAir91lwOzU2muCU97BL
GfLH0EiOhtbsfEZxPTwyWoOWrOytGFQik/FlQO1UJsA8h9YDwlKb5a836yI27WYdjVQ6p8LJG0eE
A6x4IEoGze8Kfcfb0TS+IkuRreRMs8HkwpDg+UVXGH1ssqk9ogrMj8bQRPlJAgFLtbKkNUuC1ytu
qYPFwlI6GjeFmp1oRNC036XZ8/LezX6diyUJnm+nKfThdUfAGL1uE5gvUVCu+f7a9xF8f9BhpCgb
bIzWIyQG+7T6oURr8p9rRgSHB7xpab6Mm9l8lMj9Tf98NYmb/yqGQy2UvMIWccRyqMMiD2EkUwbx
sUvHjZT8HpAyrIMVR5tfzB9DwudHoNZ3dCi2zlZh3iXaiz0w0lnaK042ew9DKqwD0YRj+DWLu4hJ
ed1Z2cA4P49iw7pTeRVDkqnAkKbAFBQHyp3tKeF22d/mV/bHpnBWs7gApggjHa2GZ1kZkBF8yft8
xcjsDTWRfYPhIcUQA0Iuez4v7pFXRfabgcKN2d7owUs7je0d+lS+/e9LgqH5FZMMYZnoFbBQMELS
O1Su/VQ+FpmkQxsSdkdmMNfooF9bCmJYpx0GkTjou2mu+PoaQUejbNDDCgDYjDcV6HqbSyuK95Wf
MUJ1dOrD9IjsogomlWFnjQ+IX3yqG/1UwSMUQau0GevhuLz+uVNh/AOthwkW8O31b1LtdoSpkN8U
BAhBGd+V9Pc0GtQ3+2U7c6HKAEtsgI6ecHPCoejCAWpJOw7Psfdx8H7T0ln+9+e85vLfF0Jh6KMN
ZEtJeGbAzoY4SYNpJfK+5EOzLbkgEVZZtjf7+AdDDAwQ+nLq3oJBPzIQfK6nBTldcSiLSD+MEcSg
SOpYN16uMjUDK90WPgCHsdk++To4YEGXf8TceZzQWgCdKAeathg2rQjNRJNFKx7SrfKWxo5kPi3b
mPtwJoTfzjRTT5iZ/n4RZyDYgR1bzcJzGiePFa/9DWCn/C+CGSHZ1FTqCDIY1msjBUroA9O44bmo
Un3bwD+ylcG27No8/1nlLZe1Y/Z/EWdoMJo2qcc06C94JPXacoDPJTwP8r1XPbaMj0TZN8VNmI+8
H5xsZYnTtxAPvzUhhFVeM/obsnGUCKm4+014tkPrCR0LtfkWqjd9ehP07gcl/8D7c8U7Zi1CiaAi
C6uQXU3ec/HlMqYLkZYyw3Nb7cl5Mjvl3TLUjA95lDKtjVf0XwvDPiz7i6BAP72tmQ0GYQ+ync4c
LZprs5WRJ7nfe2AXfloHdOeL5E6B+e+H+0KFple2DtK5w5GZUhDvbXQazWqLnuAG5eGVHZ8pqU5T
yiqMZvyYCVB7/UsGXy40kPBATjqeBPBvjTdS6X4wB4a3jceufxnSfIuK4VaT3HdDY67YfxuSME8f
DAEYmlUwD16bL3LLRIC98s/cBdD5lYyom5sWgs16X+vf6GKt2HubETA7wz1PfFUo4xrCcmMLwea0
SfxzYUFD3X6voKVqu5+xefCRNl/+ynO2kOoAokLvlXEeodgQ51KC2CmgA63N92ryafwsWSPA202i
/+f6HjThCjhEQFDAbUTBAafxLT/KuKAl/TfkyhsnPilRsBIL3h4VHbAjIBgVfo0pll5/qgS6l2BM
KNXUAW2F5BEV+K3zPJjPUvqifnG6lRfrjGdgzqC0BbJ36mJemysTtTcgCqTagKSTyySn5n7R3YMa
3dowgZrtr+WPNXcQruyp1/Yk8A/BNKR+Vsz4kCPG2ObGbexbR1tpn1DB3Xiwb9ffpVsotjZrFYeZ
euK0uX9WK2xu6dt9Zw+UNZAFv7FsCJFH9+Ba+akKTiECKg7cllVu37iocKgytG2tsSVHXzkdMxc2
P2NqrDCzwhjhmyEj2bWRAuGNYTr9rVoz9Ct/H8KnARKgKq62GgPYDSx/2trd9vaS5lA6Dthg6pnk
fUKi4Cay4kFE7Z8dJmlhEmCkGe6NZM2FZ4oGgLaB1k3wd+p/og9TTg2MAVrZ8zj8ko++DD/0AHWG
v/V1GFmSzaNxax7H9iaVNjC5LHvYTDggzFIct0AM49BiFsmOFwMzv2fH+qlAaRuHn8vyxQk/MKG/
bGnuM16ZEnIe22p0W+owVXTP4fCSGe+CJNuY3kdrPOrmybUPWfZlxeZ0Pq7vbvzmz/LEKog+Wgym
x9jMoBys3vnGTZAxBX3sf9TlR9iON/xHR0C1PK4YftvmAZamknpNRUkewcK+em7JdvccHT8+6+2L
XDxHL5UMU03UbO36s257hwSxrmWrU+IjrtZkZpJPyaQcyfp1tHAzpWwGuAPPfbmfCq8uvJIZXQc1
XQmDM61llndhScgtbchXVG+qc8GPtGWaTaq+pCU8kvFec5id3E4Cb4N85+f+B1VNjr7z0R36/wwn
4TdMqBjmHjinr/52kSX1lTuG8rTaVpKUbSl1+ca1gCOYWphtlzd29ojyZpgmYgmHDHdc7+wA/b+f
KEPASGW2hfHmJs7fewkt0JtC1yM4BJ8UnSlLy91ZOurRdPFglz6jxrovVfdx+cfMXHms+89vEfYe
Xt9QQ7OQIhUlvRxORNd5jiy48SYqDVgsQh+y6LW7YC4WXhqd/n6x2Q5DQNNzmxisRI9Obu+61DrY
3ctfLM2hxaxrgLZ4VVxbqXLTYGTB4biOCsyZR61xdnVt7mDRfQntHfTU27CRb5aNTvslnhpLpv3C
nBGpptiRhQmmMWVfoTYCL+oBEmNEezWtWbnF5s7mpRXhMlEzyUNHgOKIKsXH2ldvmuJBQwFvtX8+
a0ghs2NCle62PP394kvBQdM2cEnhHhS69oDH8mNmWL91DuBBqTx7Jcub3T2SZZ2JPpra4uxRPRpw
gmc6MzsQFVYjKhPNbvn7zC5omnMjPUbyRiz0RE0Fbk8ihieFs9WMe0XO9pJ3Wq3+zV5QU7fqf4aE
nWsGKR37yZDiG2cr8fcoZW/Dvr2lir9TKvhBg7E/yE74k7LAt//fIgX36DXDK1Ef4XxB1TEeivhD
nqG+6Q0rbjj7uXhXUTKiiYpe37V32DmTaa7BnAb51JbREC0Z98srmUmRmRVg7m16PJk8aq4taHEJ
93BtgLNX0x1NTDQUNqbyNa6DQ0472OpXrtq5yMRsgsJ343+AyV7bGyStDZnoC85D/TFse3ieIdKC
ZW55VbNOeGFF2DfNgHEHiipG7H5nMNxb1gPI/jF/XrYy/StvQtGFFSFrgJHZZCyctfQqtOFxsS/6
u6h/14fNNg9XvtPaioTvlDgp3VQQxucmr+7RRj9Bot4XX9Sw/Li8qFlDsENQogRwI7++cS4CErrE
rVLLuHYho1lcPCmDdl/Ju94rV27pWU+4MCTcHmCTSsOb3oKVkpM4K9PzzDG+u2lhrFwZs9+JUUUw
RM40NDidsosllQnaWmnEd2J4eztop4gW2+c6pCeF2OPv5e2bPU8XtqZVX9hCPA/R0xBQhaVX4/su
daFcGuz3taW8lBUcXWky/DDhS1w5VrNfDS4PuCbJJt8cK6VSEx1aYMzKdba3PMYGIGj9lOoG89l+
2K+cr9m45FArsEwGtHURyFaN8qAXBuZii0KlkUXcxExzrfj8nIdQ9rV5SKJGyv+53kuYoHIL2td/
8Guc4Vp7WA+xa0aEgxVEExXzBFGJlFNtIDbj3Jsooyx7xdx+TRh6lBypr5C1XK/EzQtg2g6FiMrS
ik9KizgxXHPZyutwpvGhg1T9Y0ZwvtBr9HpISfsQcs1u0rDQAKrF3+MyTJB+cpBerpVh55VjgyZx
Y+5dNZJht5L8XWqa5r4do2TTxaZ2A0OlQ2Y6eujkmatTDFPZRYyblz9zcuaLM9J7qvkPgqZUt5nZ
0XKv9z1qPZ1m3Ng6tHV3mgMJW3yuVwtQc6GAKhdctLplMy0kmNYMyECCkQoNycId8Dl7X+rp3jKg
T6vgadTHYOVgzqYpU24HpzhCD9zk14vtBtpR3kAmiRqVs88bKdslnYz+WdpF+0gto03ReOk2tXkQ
5XWWfyuN7L8JcL6Wiil/vU646a+H9vo3IPhnNr6rcnko35lyg0tq40c/ll18LvBRiWaQDmArFL+C
i6depMINHtHgQhxQPRVatZN4Naff6cZ71Urr97Vy98aFLqwJu6o4mYnQO6EhUOWD5W7lYSDLHB5o
cOzbOj9I5fdEQ8A+afa2Wt0uL3X2NBvwYVDJZApdTHHddsC1JEJG7yY7BTGSMVhL/Kao82Z9FyYE
P5X6URqsjgCrF90hUoODqtxVQ4Pc3udMezL6zWpiNnsyLixOf784lLXRhRJ0kWAc9J8xejcbx492
sNrsqsF/CZXD8hbORt0La0JoT2QJHtURbwkBzo5F+X6KuY1X/kXRgSsRYiyFigOuf70oF4UMOXxF
tEfPRfgjDE/rUwKzvkh6Dkp4qj1yIV4baeitxz587ec4bO7qLEMH4fNoguKszU1soWKkdUyM+7yL
A8gRE+jl/vteUj2ipQfBNk0hYS8Vs9CDDDnDs6H+joG/ULlvML1sZOZ4T/TdMLIgR0t/TVgkRNGB
nGYYQXiOGm61yZtjHGo7Xsq7zEdlN105ZDMnAIOWwxsSVm0e/Ne7CpZgsFyFViW4qG3ohu91mZtC
hV5scJ7grT818qm21np507kSzh3wRwaPQVmr8GQJUayUTGggzSI8Iy2A4J4pfa6C6B7eY3eXypDS
L2/qzCkgioBzBiUINYMh9CcyPeqRColem/UxfbFcue/sleLfzLm+sqEK+ximIMPdMDzXdMUG3T1F
SCP5/X3XPJWBvVte0KyXTMVxqJqowIutMbcjN9G8Njzr42tzF2mvwoD/UXXl+AC/57NUeAim9ubL
st25jcSmOU2u8O3EV2VGYi87MXJJTmffwwZ+Rw217VfAqzNhnzQUNiQw2xSfZME3KrNtZMfDiKWC
q3hBsmHFHeacDzg4A3fOhPgVo1WvVAYDWlZ4hg7EZkQcWRwwc6n7cXmz5jzi0oxwt1RaiuSVTr86
iKHPiA+qfaveBGWy08Ovy5bm3OHSknCnUIgptHJgQdZwkFr0HNHC+tobBe0fBTnefYxK5LLFtS0U
okaqU1eWZR3dLOfZsO7RqmkLtOjW+GHWFjYFr4vL0rGGuiIHCs+ecqt3MLdI2XmqMERPUYEKYV6u
BMNZ//7jGWLxPGzRNbdcDf8e6dtZLkJXE/tbk/xe3r65uwzOL1pLjJpQoBGhU2NkOFEquWAZUjA1
VvINSc5beHnfhVn9s2gPrfxSvhiIy27GTF4jlpjdVXrdoAahY6INfb2rJco4bqVJYItsYFnQpO/g
52UMOIw3uaXuixEOmZ/LC14zqV2bhOjHHbsEk52ivI8bf9en0LahiLOpqls9zve+l/1FQJ46+v9b
pRBGYPJL81aNonNkhqi+mt6hTJCpzzpF2pR+fJN0bbRictZ9yIGm1yFcGmKnCWGwSisn2Kca79HD
hq0c1JS5UlqeNWLRCGCcBWIrkZuplyqodGUK83rzDMrObx5XG1mzX4vH1DSxAmGLOf394tjFuR9C
l8k7JuhQtRkYB5J/uIjkSgDR1BvVXQkm86fhwp5wzCMpQ8WqwB5s8w9eAT10frLHeyU4tGq1l111
kyB8E3/L116Ns3v5x7A4CIXeq8wguUaVVLlNdabKTHtPO/jDsvPPWwEMNl2ZnDdhO+06caugN0Fj
UIS1slMZl1DfHJeNzN2aUMXJ02wJV6cluDv0YZMwFEZCQzlHZXzX6u7zsom5dUwQKCp80C5ARnvt
Fqbqd9NTnxIOqOYhfdadR1jB/sIGBC6gwPnFb9qXqZHADB0EpKP1CRnGbTKUMMwX+2Urc9cXxHr/
WlGuV2J7LVwZpkecLx9Sbdz3NcxWycmQjJULBYbft4nupSUh1pp97HpJVnNR+l55K03Saj3Qopsa
GbJ9GeTlztNq60GWYHQr9MT8EKrxQ9V136zO8hFvH/tjpnhoi+l2tvOHoNjIk+J378sQrpb2F9v0
GFhGTAyRGc+5LcKAiawABVarr5tzDdga6kBeKa1XrbE8zLoDyecEbKYDLKIIYPSGCoOi53kMwy2y
E3vS6sBau6xe8STiU4EXl8PUDUOpoMGuv5WGerFtewBTjfgAQPXkaMPW1pMJuW/uBzV8VBE10Cec
Krif8sE3wyclLLat+UFLfzShvxu77LZCwEK+TewHYNAHWX30JDS00n0dv5PgWUKVKzgse9hcjVCb
kljoS2meklNc/+wkZFZf9nOSzPwu7JKHoAWPOamK+OFOHsbzECLikYDqTQvf2bQ+BKtZcywq9JOt
YAeN/2kI1L0LA/hKtJ39bBc/TDjFkYbicGUAsjUbBJFClEJPle7eLC9/Nhox6An4deIyEefPimIo
+JgliVv/MXTCrSyvxKLZE3xhYFrlxRXlV0U1oHtBQhHv4EXk26vqp8h7Wl7G7Om9sCIk1iXCg3wB
Tq9qvLMkZOJQUdd2pYQud/2Lz7Zsba6GCayS+WfQG3iNuGvNaEPwjaDwlD9o6rjtLMYE+wTcyMeq
2oWlcseztZXWsuzpBL05YRdmhb1Eb0LJxo4SQOnvbbjndLJA5Mf7reJbG2TltmavbBqlWIMQzz2Q
Lpc7feOLbxh0gR1H07Ncc9/LAEhYmMLcj+HsS9LQ5b2dtcUg6TSrMHG2CRF/qADUDwZfsrVOcR2h
4qMwfBy3N2gWUVtc4+ycPWQX5oSwH1pG0Ool9Q3He6YDwDz1Y5asXJWzaRN4b/jIgMhBnS5ERqdM
dCPrgWCrbo9ycO6fRnurjM8ug6VoO0Bfc8wT6Qmmy7QMH/9mP/+1LQb/dCyStu+w3cUf3KG6qREF
BlCxye0XJ/ib+s3FQlXh4/mtVGa5BbRd4ulALh9nxwb04UMajclfwBuhvIdlZRrsoCcmxG1d8bMy
6yit3OVGsUVC9WjL/UpZfdYZL2wIIXhsoARLEDU7V3KDOLy9HZJnswx3HSzPNGaWv9SsK14Ym/5+
cco4DkMG+y2aqFb+RZGCvWtYv2TH3C2bmQ9eDHlCHcEwtWwLp9lsCq/20VA/51q5GYz4fe4ad3ly
arPsVorGd3l6ytFq+rFidvr2b4KXPbE0Tbx/NJ6vl9c3cmolI2YLt9plobVN8ke9+Fy3n/s83mio
q2t0g45jsQZdmr3ibPJ5LgHoBV5P58W+Stz64QhpPSTlibVFQLRHfkmujsvrW7MiLM9VGOcs1ckK
JJNbycqHnRsRvpatzN6m9OwnbkMaWGKfWS8AcCNKTSQOfXWqBBvbMZa5gAZ/2zMW8VfmIMChW0ct
0ZzOx8XWRU1v+NrAPSdDq6/9NiAYqj+HafIXezfVZMHz0Be0bCFsDCZauV1HEEYSjW7s7SQ4vLxv
c2fr0oLwdVQv1CJVrchNrZ9ZRVPXfV+gKLhsZA5WyoseGjIqrxpMo0Kcl4JeiqWOe7KsTkwq9t7O
DiNUB4OdTu4/bPv4XkluEJs+pN7HJH2XuuXKT5gLWIzA0CeAdA8iDSFgDeheoTbAB9PhDoavGd6g
Rt83prFLA3M3GtHj8pJn9/XC3vT3CwfRY6d26gR7UmLfMtu61Zp8UrZeyVLnoPyM9mg6U4xwktD+
uLZTeHEQI1gaMgCa70rr3umGTV6cKOFsFauFNsy3NwmvBS3dST1kvJ+bNabt+ZX++QWCjwahnKNU
xC+w06emNA5j4mztcI2Bci6KaAqQFUbSDZ6jwvdrVZR8o5rHiO1qP3zPtLd+roy7v/lof4wIHy1k
4jl1p6E3nu5BoZ5s4ydSUiufbH6//hgRbpnIqFKtG6fEKshvXA9lql65WUWLzlp5BZFAScas8fQu
uPA/uy3CzJZJODKzYKK+gTaqauN+M0pScljetdmjxcDqRPEO9NQWXDBXsnzwQkz5irm3vkqIHPbZ
jdF5e/2v9g48Bg4/aRKJ5I+xnxkUIMap1SdvU+/7BBmtkpXy5NxVMoE+/mdEcGhNrw0CP+mGo6Jd
qowdikHdYB00PUnh3dHWAHuz+2fQL2IWBujFawHm4lMFlo26tiPj2qakUCqqwy3od/8gKVG5Sx2d
4nbQJStv6LmhQLSG/1gVQrLuJ/lYlzQKxqo8qdW4NRX5OCjQxmTpfmydW2tod+qz3joHROR+gex+
Zxne2Qw/jFF40qSHCS0xsTUsO9Os3zK/RmUYeJoiVhrpqBbq6NjketRJIutY6qgdr/JBrFkRFm/E
VTUYhcNtIPPAoKflPJrDWj1z1o9o174KcjHCJhjpvFROSK8ihNDsHYxnrgytkTOgD7jisPOr+Z8h
hGeuz7qbAfAfJCl8rWpGrX6SrXqDUNTfRMd/10N3/9oMLxc5rFrWkzv9TvWcG1TgdvEqGeVcxWLq
cv+zbQyKXpvRq1Ca8ANMHrvqgdYZeownJ0RitL6fhn3Aa6+8Zea2D8o2ZqmZBGYMTbha8q7zi1Em
qPjdJ398Gdr7JlirAc7aoFtL1RmgO22z60WpKHzakJaSZqXhjZ/pN0wwhoa/8oXmtg6cO5N9pKTT
WPO1FUmyKq+JwugcVMMGPtF9RCeVqrAipVupGDdhuLJ1c6HLmHTCpik3y9CnZV+ELo05Om106whk
fRNs0mZwf3ljYG3torW3uQNFtOoqfxMvAa/AKz8B3eGcvTbq9rFjt10SnXX9a54euOqO0pPhb4My
Py4Ho9n9vLAkeIbRpWWfemV0dtvuME13+e6htFsGt4lITtF5N7K2FgDnbfKwYMaD0VeR/qEtOjXT
xi46NwWARxpc2TGvtfh2dCK0RaJe3vOe2wdRaK4goGafvxA2/GtZiFdD5vZ5CrHeeSgHhucUD7zh
cN80CuJNWyAw/kZFkaMMfwDLXLmN5o4HqcNU1oIShdG+60+axgydqZkRwVYdfenTYbjVh+hrMJje
SqicXSQTLQ4UA6gkmrq4yMK3szggj9S6fJ+5xiHwt22UHYwflWbetflT0jm7yv617Ehz5+TCqjic
jZ6z3SY6iWWm3Pv1XZpL4BA/9d4JwcWVrZy7dS5NCVE66VRo4ELSy4TWewVupyjvq8CjufK4vKZX
BKxYt7i0JARqiTXJ0YRyKbNNGsT7IgCo0ScvoHgil6KF1R6iSY96oJ/jdl+b5Bj2p6x7HrP2Xbd2
VKej+ObHgEdgoBgmBx6b1x7UWF5iIftLT6DMd+iU9El+WF7vnI/CGP+vBWFjA1oM0ChgAba9XRNZ
ezZ2NW2f908mbGi3kAm+mUCQkf929KAnw/WNY8ysZyYzCUBG6Lq7bmw3mdarm7pp7qR4bRhy1kkv
TAuH0C6VAK128vgyPijEb6/fOEkJnXG9ReJ8ZTdXFyrcVbaVGCTaZL2+8whIb2t6waGuIjSoEJqu
9GPXQ+XmyO/rUFpJMWddhTEmOlAawnVvUJBuaKmeMUFkvGfb/e15Kwdj9gRe/PtCiMkD1AWiEmQR
OgZ5Wb630qPhZ3t4UVcWMm9okiSbFFVJYK59Phwip48HirC6mu37eER4SDmO6UECDbzs+7OuQX4E
V8rEkyT2zQ09JO+bUEx1Im+rOJj0TVFat/eFZuzKNYD47Em7sCY4oq9VET0rNlBy7l2bDjrszub3
5RXN7h2pC10H9B/eyESOqpNWLax+Zz38VMs7Tfsewn2w4gnTl34TlP41Qkn5+gPZKCT4ucRjBk+T
IOCFA1Q1meB+oUl0I2nhJu7Xiv+zpTagxRPEF9S7Ig4Chm7ql50GLqvpP3fGB0krdxMJLyjWg4ba
JmwMPfJMVr43Ms3a+vU2SYt9DsvbKU/+u6IHbgnFAphneKwVEaboSqES1RW/JYANuR6D++w1kkGd
Zf9NLfvSlBBO8qFroibiRRfK/rGSy02lKCvZ4Owh4E0KGxIP0zegM5hc/c7sef9o1b3q2zsInDeF
OW7jINyskjzNGgOHBY5aowEvNlIdu2mlOsdYWflP6JPWenmQPNRCYSTJ0QFYPg2zJ+6VEAOfZAxe
uMo17uo6AsZPtfLBtaJtmZ5iBIiWjczGXWSzgPsCLgO5en0ayi6vIsMKIobrpO9GaA0fZIZx3y8b
mTvXQL5AtzNvAUWz4AfMixZGpOXRWR7TTZjcU0SqgY6AO0+bFVNznwi6KmDEyDFT/xLedJ2R5FLY
FdHZUnbyqB3T+P9IO8/euJWkC/8iAszhKycPFSzJkmx/IRyZc+avfx/qBXY1FDGEvQtcYBeLq5pu
VldXV506x9+a8XDOKUoh8bK/vrClT2RQE4E1BGAR763L3bOKuNXShljSi7qdZEirhtamTdeeH4v3
8ns7M1dIxcET6CzTcohvoFi1fZjujOq1AMEDE9deMku7z39X0VrgWvxwvMDpEkCrDbXQ5fraOE5Q
uiRWpO256mCgKl795Fc8htt/2EfGQ+HfYiAXzMClHTQ7AcUGvJHhvsqjcscMhG+tKfwsusY7I9P/
/+5d3PpZFMgFrh6lNLvAWcRPUqRXoH/PXb3Gt/72OppfMxD4/WdJM0d0k7TrmmGKFcM+FVDf06Ds
9DbS17w66Jl8M4zmfSw+6fG48boHvwZpVRUnZsxGX94G3rekfEiaE0gNS+Jyf2TkrJkqSH2hPV7f
+6X7EKg/+mIKZBvoclxuS5BKrl6p7H0abyzhm6wLO63+hcAg8gonHijev8BZ3xuc7YzZVWqgNyBo
xdLd1la+nfCs6bDSn1782u+WNXNdWixGH4hYqZvfKST0QnQUrc9auI3zNcWvpRhKJ5x3gcIMPsXm
yx1UwM8J/UB4aw33pxUd26r/ef0bLcaZdxamX/DOdUO3l2qzoArQ5dkuL5MQKqx8E9ZasLtuaPHA
MwOlQ7pFjWU+DOUnlRlUMrUjK/zmUt+LunPnQjqz9uJf/Drv7MwOvJgFnacJFHGoKPdth/yD0wcO
5BaHvGzR4d648Q9ffm6adDP0jtXlt0boPcA9fkyHnk5GtbLBa79ndgjKAurYGmHkG9g9/fDYacZT
NkmxF83Bq4M1ZNTi5yQxolxGD5m08PJzRgDldaHNOHIW2PjiXLaj3a3N6S7VrCakK1U5yircUZdG
UEa0urEfI5rI3ZfCVx+UoNrTEdSzLVWsfQiudyWXWCJQU0x4g6mrszg4ZS5NjtGk78YY8o1nKptO
OLbJ2UWE1KC5Wzh6lm1VFUImZmKajW58/XvPJY0xaUHxQv/wdsg6a0iEOMW28EkY25OVMZUcN5tU
XJP6WToj/7X04QGBdlsllCJfTxqLs58Ke3irO0v7ROZv/y9rAn1/uZ+UjGpD17FkxTVD1cM92Ktb
IWk2YhCt8Xwu+eT7Vc180oqiJPAFeJSCEb124VtpfurT7/+wnrcCKrNeoHnmNiSqQQki6jd1d1BV
3/Gq2ygrNvFYreQTi+he852lWUjWSkHwRLnlPA/mhtKNBfx1Z7lbgTkpqdJ/ed1wG/flwUqST0Mo
bxIjfTDi7NNEIiWN4rFC5TV+jsJ273kSZXvjEHVf/W48DmJl2Uz9nXyhHm3wljyhxLW0a/kgwbKl
GShWoj4wC49d6sWwyfPz0258DjUFMvtDOfyUTH9japtKiByEbu+0xHR8r7YZ+VyJz4subtCJBJM/
lX9n4bDJmryDi57DlLjRQQpN/dRmifKijFJxVwr/IGVJpj4JufOqEhkZnZzz3f2GskUfIjmB89EE
3Kpio+/rlOlDCEnl43UfXMylmZBilB8GKtkwZk7Y6gPdYgFbmfupFfLDaJjZJovzJwrhZ9Ecnk2v
3Oluu1eS6tN120uJwnvTM6+s/brPh0KKbmIm4FEEacEptfJa1XXxJJsGxa7pjcq+Xm6mDHiMXI+6
vQadKyeZHt16R2TJQ3hxg3Kh+mpxwVwaGV1k/arMJb1N69NopCc/Ko9R01Q2cKOVQtfStgFhgB0F
aUrKKLPsJ4uUqjBSgYewHD0ZlF/lrApXQu3Spr23MfNAuRZS3e+m9Xiwwva39ZhuV3PSxU2bUisT
4hzmRGdGzAK9aC22iEp1v4+9bzktBz9o9iGErX/vadY7S7PPM1h8Cs01saT8Qf/AFts/1w0s7tc7
AzMnywvVjXyES24C8UA5y47AfqymMGv7Ncsn4LQNXSaVuS+EWyWmyFLeDi3kp+n+HxYDuAGEPAPy
oEwunVnrUG0ScxbD3E5G7xxY9WoTYdGJ39mYpWNgiqIh9nFi1HrbCtUaVG2vr2Jxt1BB57sD9Oft
ebmKtqqZ3Emi+KaIsl1Z1YdaeSiieucxRnvd0hJDI28d2JrfBs8+8LAwteMVqdUQYqqgs2WfhE4Q
om4raS18/Y3sRU7ruSIkMKWwVd36izK4tw06RY7WRsE2E2HjNLTOLk1B/3vHvPhpM8c0hL4P0Qfi
ddmWm64/17Fur07lL2/AhM6dqmbQys9CkuC1SdM34CFgrd16QAdC77lDM1vx7Mx9oVWr92fBaG3V
yzeBTn2BYR3R9v9BzJ0LmlK5RqYBEE+dZYiBIbWikVFlMEphXws7K5I3SvZ8/XMvnPULI7Mbc0g9
863XcDPJHgYKghZmZNfGGjXkgv8y0cToMtMUXMvq7MvFfh+QIwAhEEJji4IjNAdbAVeGNe/vTwqE
H9Q7JnAm77DZ13MTrSp1AUv8jl0Bf5Lf5HvJcDRIfK5v3fSbZ1Ug1WKeFuw6RDPwGl+eSTRHlFqo
eU9TUWb8qlbPRgp2fBSqr1SOsk0b5N7K4Vz6Wu9NzsKAletJrUlUI4B/2rk7PMZquPVCaXt9ZUtf
axrXhNhrIoKZp1FRKXnpKA18rU7u7BZdzGPRHv3mXtPiNWXThdjJsBf54UT8xDNq+i3v08O0jRuN
Kdeb2NdTO9VkbdNb5drzdWHjLqzM/E+Mc2Qa6ZmT0uz7prejScaqX2P5WrTCpjENAiU8Uk6Xa0Hn
q0CbMIxvUKT16/GRhrVZFyuJ5uRWM7fTENf9j5HZUuTYDxIT9dCbIjO6HcCVJ0gAtK0f1qYdqFm8
q4XG3IZjuPLAW14cpeKJJRgFoVmCG/pNA0qRIrUo9cFWLCr0ELtuazR//z5hff+1MzvAsWB5gY78
4k2ah0crffGNzrayfmO0x+tevnB+MQR6b5q1BLw1O0xdWcApVpbxDfoFRxeekq2s3smxfGwFCdbD
yD9dt7e4gYwWvEmWQhQ+s6dYTekbZQp3WiLvebduBdS+YmPFPZamSOFAUQmnEyiN/3LphEzij3Jc
sawO1D+dBc9GHHxnROKtz+jo0Lh3nfmjC40vXu1u6vHs68BG4HGIPsNyC1PAs5murXwhnlz8pNnK
NcvXXMob8USn3fJiiZD84JppoT24vsWLn/S/a5/DfqSsNYehreKb1n3uXfUoVchCG9km7fdJk634
z9JLHiYY1BIZ2p3S5dlx9+WqZmvz+CYbhPqlSeLwVHQS8CYAVxshSdIHMzebxxTand0YRuEWycrv
cJKED0WbWl+uL33Ru3SIYifGZ9o6s2OjIxeQhSPeBQvcZ0EsuB8MEdEfb+VuWEIh8VaDGInXPMoq
8uxjmqNcj5bAHrtj3NnUqhoCj5aWtpo/wNG9B7N6cNXm0MIx7YoHNfqT0OOMnqL4ofdXnH1p0e9+
yxyEpIxtFPcyjhVWPLrouvt9tludmlzyqvdWZonYhPdHmYfvLEavQmarqo0KraJ9XWsKLx2T93Zm
EVZVqqRSTE6umCu7hHp5ElabInmmVbeSuiy6Lo11asdTBIR+9TJI1KFueYLIxrXFg1Ft6f4RG0bt
LIUnudr6wpNg7CJpE7ZP1710qUJDav1fw7N8M1c6rrago9XZuxAPnbtmNyp21u/1+q11Bn7Ibot4
xWkX/eSd1dnO5k0Ze77ZcFJD3RbAkk4ijqsvh0UrUDka1LTA0yuzTfWqZKjasSCVgQrIq+Dp69bZ
LhadkZYtQA8R6N2cFZrRPqHUI44fhJG+Uh4i3gQV7CcIlsVrwK2lcWGuRji1JrSTRP/r0k1AbydC
q6bJjak2u1qWTuAxjt64r/UnuBHcrt15xU4rvoX1P3wwoI68ehhqRwRv2oV3WWFApusZQZXcuPld
59GkQus+XjOytJWThWnSdYIuzIxopZTolWElN6Wh/2o68TM6W/s+kT/nIIV69C2u+/4Hc8RMcEIw
/dC5gZ1idl2kUejreujR8srvBVHad1VjW9Gtp6iHevhrrneMsS6C/aTMBv/h5QaaQh2Zgdt1jisb
7a9CREtX8n1vC5Vq4NuR2a1N5n882ZNFhp9hzMOyNa8aBl6ZdpmJxUG3Ci6HTEBBIeiqUy2YL/rQ
/8o7wTqPYtneNa2bfk0V4/XvN5hgxjDqdD4+wPO6FBrOWvB7J2kUSpXf0lSzY6s4WLkj0gO/buxD
sOZpCaZG45UJHSEa9JcbXLZalHuR0TtGfwdx+i5StVuwHMcg1Vf8ZsESxXrKihQCKGN+uOSEsU9K
RIOcAVDX0GUby4x2shDZib8Go1gyxaeD0J7+MBs5c9FhrMwGxr7B6cG+W8UZLZ2J+TCNXq5v3rQ5
F28YEEMIW06TqUxRgu263DwjyXRpCJvBkcNXr/gCZ/r1v7/kjNB4gbGbOCrED4HLov+TKJE5OFkZ
7GPXt9U0QHZNvzdjuPRTaaePr4Il7sDZHq6bXloasM0pB6MGwbt2tjQ57JRG4mu5lSvZVlCM205Q
1y7whQ8FyyElKspxDBvOs726l4IyqmmfCxbYYSP/6g/lofCzwC4prlxf0fRgmH0s2CKo3OAXEgIV
M6eQ5RHqhsobnK4UxK1R6Oo20IRg3/h1+yIoTejwP90bGZHJzXXLHy5UmNgo25JbA8ACoj17yvij
EQxDovVOjg6ML9WTLxZ/TY42GWHam/BFAYI5xMsPJipCJsWyPzgiM/JVoW0wIst/+3iejMCWyoOT
SwA22ksj6ZhpVa8Eg5PTKZdIzq1ug9z6yn4t3DBUbWgLqW9t8nktJZM9tWwQB3Bi/ach7DXaNnF8
Vi3gw+0azmHy47lX0ISd3j4GBADztp6fc/XUYTA6iizs/UF7bcfkPCh/QlHeyPJGKp8baw0QuuT1
igbOkN4XoI058WxJ03csZat3/Oqsubel+di6FAeiX9fdbskMsZbx2ml07ANdngUqhpNk8LGAcEiI
i9rxkN81ueF0cbq7bmshXExtLxiP3qjz5nRymaiWZVSOo6OrcXqia1s/ZUVoPF63srQiOGygliKu
881mmWnVx3oWqtrgBH6Fuq9uiQ+loin3bUScz6RaXgF7LznixNLLPxSwqWBfursX9qWS+OroUBXf
9sJ9mLe/2tIujWjfBMXL9cUtBXsu46kkBYcIS5xW/y5ZrMLGQsrUF50uqqE82vnSuEuZXCyUF706
xP5xCDc0T1YO28KeYhUUDnywOvFpZrVuwkqAskt05AaGeiveCT3EXL+V4u/3EiY+iWlgOLG4zqYg
+W51w2hQxNEbkQtFQphrCNVvGQS3+1z3zYMQq/G9OLrFyi22EPOnKj2o10kYljL6zKiuBVVqyKMT
9A9m1ezd2IkkzbZcjbeabzOXff0bLjjMhb3ZQ2MYYrN0Mxym1U5G/NDV3c6SD3p8m9fxytIWLhUa
6FNrAHCvQdnmcmmpphlpNiSDAwTnIFQAUpN2V3buyqTmgnvwpiBOTYipCfl6aabuizod1Hxwhl4K
7cAtH5gkDJvWqfO1ttiSqTcNA2g2TBLSmYckUVQGaZIOTpNvojp6FlTE27RK3prMj1//Tkub997U
zOkzY5DJbjAVa49SJNnEfHdcCVYLvgDUiw6Oxlea+Ccud07jSSPWYT84epPZknqv/mxaWukQRa3V
shaCL1GXYvbEv8pFNvM6qPQQqIoIixAT2gLgRHn8fX2/lmITSTtVOfL3N+jc5WIEBMqkXpVYjJc/
ZMEn1zsy15qLp7L7fwLkwDhH4ufrVpe+EvMoxKVJAkmc56D4JBzfvky414TBRtf1qChRYHte8/AP
htCtAMgEecCHsxQqoeJ1BqvDHTy3IPjGG81amz9e3kQNE9PjDjuzI2vqXTnoAt8JKa/tIPyJ3O/d
PrhPN82pFe6GNYDFQvCjHTBRfVKNmzjnL79Z7VGhMoR4dGiObz0RnGNiC1AjhPK5HIazrwi769u4
cICnSfhJT4dxFyAklwZdMRv9uMpHR+01cJxZ9hz49NpdBi/3+Sj/vG7tI4UNI8eAo0yExcgJsHlp
zpI932j6anSKQu3OioF4Xk9Ha2NEXXckr5vI6MPCDpCtdaKgV47IaKf3uhHrpR0MVu1Eybimg7Jw
FOnakqCAmIUbYD4QI0uoash1PTpp44tkjxBAtkX+1wN8rJz8h4FtpJFIxKfQ8+4urUXTU8WsGx0p
tBBIiqDfikWg+3V0Uvps5RQuxDE0fycGJEpMjPDNXoJCwxHXjYEl6b3tVum2HaBaIkRX47YZf6x8
1IV8HGsTKxBiNkTN2X3j9gVfu2JppVE7uSweGXM6Fq7+eWh+xvG95j4z2nGL9IsxbovcKcSdzCRx
kexry9sk2mMi+uIxUCL7+u9acm2qXgaANSIsceJyx/1RHxn7a3gmKI+qfBt2oa2Od+Hfc7ohww0Z
E5NijCPD2TgL5Z4Js4qscWb17lm1ngw6r0V8m5V/yKhfwkDdmNa9q58F9+/fQRh+U3CFqxmE9Myl
PHRbJwZOzm71o0Da2CNJM9uNrv0uv/ma7UPxdX1HP35oBuJoO3GfQCbzAcY/iBAEQ2U/OpqY3hFN
aKM1fMH8ppHBtHenMJe6bawNK+nuxztlMgtZM86lM4E1ywg7C7pPoyZo6PGroBxq62kMVgLTx7iL
CaCNFswWU4F7tpVlEzPE42MCQpxhCLZDp0CL8GKhhym22d79azAlPjM1zJjwok6jzlO0xogrQVM5
oGIsy8dMpX9HHu5/k/Jgpaf9sSn7ZgqGCcqSiN18eCwMo9oTdEcn/5kW6SERmm2jVjdl3dt14W/h
ld9XXsoUi+/01V1XFw/JCDdDvMkar6Vp223UWFr5okuOhMOanBeQTvzn8mhG1EOkiZTIkZKvAPvt
Yd/Q2ZKPlXdTb8JsJXP8GOB5oHFEgfpO4IV5fKKsXrqRKrEDHaWCH8rfp/WMQzCXQGuJWacP/Fvw
mOspkpyiAwZ3D2cL58JvXgQjWCktfozq2GEBgPGoepCQXO7aaKKLoxQBzz5ftkOp2VtWsGUmwhk8
f+taK99o6dQBeWH8kJemTCfk0lo5aIlWm9OupeHWjfNtThekH1bp9KfweFnNYVWQn/CSBfHDBXlp
p8+1kouR956A++uBTQ0TkbkhhTW82Hb+r9Qqn6Q+v+8i76AI0FysMhZO+3btF8y8ET9MXS5Lwlod
7gW/upkigOVZ5yHak7vGYv0Cjcg+cLcwHUf1phfXMGqLe43aN/sMGESavzvcplK7tmYPxPzOpOWa
aTdCvTLCumgDckmuROoidIMu91kT2jivW965evc9HR8ZklitZy4dazJx1jENrYFLuzQhTtpMde5y
IenyreCP97Eb/WYA9UWRj67bfoYWzUBSYKVKsbQwHmy4KodjKklfWg2FuI06MRKdPKo2YXkryPcI
bK6chsWlvTMySyYgr6BFroWi07fWS+41u6xv98zPbnJT3piRDAm0sU+y6HD9xl26l8hI6YSqILtY
3eXaAnQC/awrUGEvP+vGJx1eWEW9Z2dDpLSH8vW6taWdZHaBEi7dAxpMs4Mgx/lA7wRrVt1/qQTP
EfrqBh2U0z+YmbJgWhVAJeet3aFQdZiPiGOaTD3H95BWebUIMNetfEz/psFziP5pydEOmbdYrSYt
KtC0omMGxwFgf6vcG1S/22il2rK0aTAEwHvAM9FisubyE5Wu4oVl1RL9w3Kj+pBweb4thT/+fjXv
rcw+TZkqSdH4HYXGh6b6LU3Uiwd5Deq9dMEQgClkMoBBv2Ba6rs3isB3yYdBERkDukv562pTbXpv
Y7XDbr2Kv3ArT7KQiH9wcilnzp6CaS/z5OyF1hkhZHNqmNXtEA6up+v79nFgmgomQtlwsRGWaCPN
Di6/XSzDwW2dInEK40uX7t0MUqYbU/4qSC9lsXXD8/Bb/QTzY5I6AXPb8XBjPgXC2T+iYqdGtrtR
fyjNtor313/awmP48qfNbtgwslLX9PlpNeOg423nhbaSbQ1rlyonH9Kxr130oCpH/xmHum76LdjP
rryLXZlF6ohPonQtpsvsFIgnxT1oKUUaW5bOWnVMwleVpv0XAUb9wd27ySb4nAmf8j3z+qUQ29bj
qFOX8G6i46juZOt3LR9K/aYcbz3+5cyW9/5z+Jh7dloXx0o4pyYTcqPtpitH/G1u+NoyZj5kGl1b
Kq3VOhXDhcEZ3niTzqfcPdeSbkfUJA3DDnlvNv5+7DY+8my3VZLtPeExCA8ROMAwO5n9Fy33T6qj
eV+k4lOabjU1tetcZexgG4/RRmtQJXsOhT9V59kBo7vhyt3yVke/tozZ1az7vWEVvdc5avqJEncP
qxWyfLp3nCb8R7vdZM/+z8QuT4a7HYkwTWpH91q20fkKhRPD6+IfA+NO2ETe62BuIfSsW38bhS+Z
uCl0p74PHvqTd5Z3Kv0kq9mxaTafpTxLyVO2zz4J/UYe7tUH03pIwudIuOuhyrS7p/6lkOwgum/v
9MjOZLtntkK+Ed17K9lCKWD5KxvxEfQzHVY68xAco8TBNN1lAMoHU6h6nhwOtB4eAjJJtdPLYjwl
RQY1aJ/KTpjFie0p+n08JN3npGqgy+qHtWm+t9n6yy8iSyTTEnkMLVPo9S9/iBS3RdN2QeeMuAvw
nY2ktZ9bKkNlI2/GsnbM3wUinqUe2lkh7WJL3yniyRq+IZVm04bf9Zo98MaqbQEGpRhRX4hQjlP5
JfbR9hWh2xM29aHRy6M51cAYRjITp670o7jGfrS6ltmmyk0mF7nld04tnGFIN75oR4Fjkd0rjhch
sWwC39r1/RHCvwDJrMSH3ZEifnaKpPvwXjFsVTgGu6A9ZNHGlbdt9ivb+2cKDIbykDU2YdxeEyJa
CI3sP/AJ8gPqkjwPLvc/UHxy5TgBQ8Q4LBCifSIfahNUYraZSnOCdGe1464ekq+NclPl3u2o+2vl
lbcBwA9OAIwZGnFyWlKwyx9hhmUoJk3Y0bocgE0Jn+AtQZHN/5RF2jmFNzSXS6BpRJqMKtsgb8Vi
47rxIZOtx8Ycn/x2+MkT+9YvTUQO2+q2LdwjJchHRJbY900gKVuPGQ5hb0ELnY7drlb2iukYzWOX
AnYz9I0nrByxj1kRGwvegPER2aL5O7tzclFpk9hMOwf1b2A24TZLWiqEO5dC4fU75i03/bB970zN
zlBeSmpRemXHtas/ll7K8BLN0Ux/YDr6WdGCbZwKoPoQhlaG27aLv7RRvk0fa/93XNU2U/fH1hTt
RvnelWclUTey1h/k5LjyKz+mIWzI1C4jP6DKP1eodr3WzCp/7BzY1Y39ILT7NJWqbeLp+jYVkGDJ
BPcORCBhOYJEXkCBs1bbcCtUg2UXcSptxkpQORtNsy/oXO5VxnFvfC9lCLdP011QmDaBLOH5OOq8
Gmp9X8lq/Xh9GR8pnpmYgXgLYYkpgjI7e+mrwFqZTLaqzskgjzJkyKMa+MaETDupY3uotJNpHvrh
uypsLP8WNuS9admpBNOpNJxyko0u+i6DF7r+qz4+mmBvZ5CHYTaGzUE1XP4oGQTWtLWd05nuY2od
6uxB8tR9UyVHwE9F6/hjvZJULXxOTDJwo8PAO7FsX5rsC+aurEjEZFRuxvAMDdW/LAqN74mcHjHM
ueRKXhudUMd956Tc0b5/qOU7Q443VXuIaaA052xYAeEt3IpsIwWfaYqUevYchVdaQt/FPWuSjGOY
hUeyk1vtzhPvqp/lSxu7e29N8mIKr7OjCznTRAEIlI3myGwXG0+NIKOVOsfMXTsZvlmusA+SR8Vv
T03yrV0roC0EpQtz00d99+4YZHUoooEFtuijZSgse78M4QbWjRXn+PhUm8Tt/rOsOfYvLXorU42h
o9BzbJu7qsfgWtdh0QbzZFS0gCcxnHG5FqEPUqRScQ8gcue4wjGQo0rXUOXLPjFBXsVpBoRxw0sz
NbOTEdOBLIU0vJXHY/PF0rKdkTpmhGa6CFwz/wojwqZT3ZUD8AbZmXvHNJ4KKntC5s2To3isq7x2
Ne7Fwn9Q40Olvxpxe1DTm1G811AtbbwfpWqrIbPuMrqYKH94TlMduvLzMP0466to7T31+PcUUEiQ
M+JERQngJY2oWRB0g6yFACoGtBc85t0fYfw2dC/XQ9rS5wXvw3AiQNWPwpWikBpeLmFi6L9X8l2f
HVTj4bqJpaj53sTs02oMVnPxRL3TxE+GFdl6KBzGmH6EfijFU1Uf/34gfto36rxT/wOq7Tmks1KS
zgjrpHf0pGMaoriX+h++0N4xzXW4vrbF7aNCDpsOXC0AOy/dVg5dtZYjLGlQld3FgmZLebqSeEz7
M3dP8Fj0VZClwxNmXhClYxzoVto7Hax53Y6G3SYpPkfNp+tLWTHzhhx4F7QSsU+bTMdMax6F8qkd
70f1DrjX/2ZlFokHL2N8uSlYjP5F7A++L9lR2UMVs3KopxD7cdMmmhRAQ/SlZld1YsBA4/L4cnor
pHN4J+nFymeZ/sJHC/xtZHmAds3VHhJP0NVSy3vHBMugvyTeU/EJghZ7tYq1GJ+YK2LKGuA6bCyz
tcANLxctJUz6orykLe9GVLZKdQrve0XcmMjZmsNDap28+NXXf1i+D4xz73anoP4Zeemrlz6HfXtX
D8pxWIN3LB7td79s9qwpGNnL1LzBZ8pXVRZsJd6Nhi3/TIMHbxLcHFb2/OOw1XSy/2twfuNJrorq
F4owTlic4k/l4IE1etXLvdd+LqVfRfytlVqI5x/q1RLTokO9szxz3Bole4ZAxN7xzEzaFkIPiMoV
lJXcaPEQvrOiXMaTQJZiRFW7nimLYynbUjt9zLO6FvUXr9v3+zit9t1h14YsirwGlyL9b09y+zUR
7xsJHVfXVnJ9qo1kwr2CQPj1078ULsFdwgFIPqvTdr80m7ilHyIH1jvZAGt2f2jRpOuGx38wQjMf
EBCjY1i6NNKjp5mGlcKVJp+tXNoU9YOM8O//ZmR2Jv2MYQnNlXsnVl68xrRF/VSnKwtZcjnt3UJm
pyvMVXSDZWyY7pMb/hDg6r2+iI+EyxynCR8AdImKAA+qy63qTNPsakNijip4Zo6EgrV7ro1i0yTa
1qyY9al+M6mWDk95UVI6F5lRLxt78L6u/I6FWEqnefoV5DoWqMTL31G6nlqHhsoniwPk/FpNyb+b
ZuCfQ3mI0WKKNX2wg06kqCvFYvLk+rkKBjqUpP4UlYZ1bEHUxVtBLcSIibrEPGta2t8ghtR4lGnz
td7j0u/lGTGlxHjzBwyCGZqxUKNWQEQG0JY2ifAzK4r4gLLMsEldzXeMUREO13dp0ejkz1BnAjKY
P5t6uRcDaG16p2if5e67VZ2KXOVu+5WrT9ctLRzTCfFI0s/A26R9d/k5Wgjo4i7GUtQr6lYtfP0Y
yiUasXVjrWQdC4uCSAhqGGgDQMPOv7yn5EKjivSBILgTiwg81XgD86gr3A568vn6shZegTSBqBSh
QgvqZ47lHKxSdVFCoLHaiq8kvZQ6rbsJEqNkd2I4boFjr6S+C+EcFAW8xxM+GmVOebaRvN4AYkqi
k5aWt0/GyNqaMPiemtE6VpC4rXjIorlpI8nlga293Z7vorqfmmnWpSL9TqadFd6fQq0eItH87Rnl
WgBc+HCTAhf9dwWw5YfZ9cBMII7tYslRMxcKhnLj9+MGgbi9ro6fy3rtgbj07ZjGgSMGlyS2zoJ6
kfuGXtOCZR5n3AfDsa5KaxuEws70jHNlpF8KXfp93V2WdnMaE2An6YQy2z37eIYnim5iik70R0mU
P0ldwKn1E7XiP/9gh09GRUkCtTnviddBaUB730hOAgdTNHwfna6W7OrvFeMppE2jiPgHExB0Iy7X
I8mFlkZ1Kzle5n8xrHzfjdqWyfUVJ1yAGE/oPeBtoIsVMtbZp8qqqNKpNkqOLOTjg6Yl9TYhK91L
vdTvTKs1dkNfV79NKxQgG2i9U6uZ/fb6ni5456QjMA1UadNgwuzqbOSo9wJBlhyT9lAdtfvYzPem
593Wlrzz16acltKpC3Oze1RSkcWCo0tyjFBEIVk75EaxVfsfhFArjg46F5COGFyf6nsfNvSVa3z6
67OXCNYhM6LDQAN6zkDQD5JbpIzSO5mU2YbLlTe6h84yaVfe5vkhFtVfsZCvgNAWDiT3NVMZE64C
1sFZA9+EYqFi9/Ha1P8M7X76mrbKSRA/Z1q8V/R8BRSz9EE1mhZArTGozc+/KaW+a7U0zGp6dWlI
c9fNb4Ii2ieVB6u75q5g05aWR+4Fym5iUhTnBARyNMpipiey4/mbUaQgRK3fK25bD/6N8iakqPf3
DjvJn5GPQWfz4ZFfD0OjZ3UrO9nY2BNnhXWjxcExoSuayMHfP8LBkPzH2Pypr49dbxZGJTtNC1ql
lQonTHnPJEHgf6rbNdLohTSWIXJgWoAKdcbnZ5egr8dyZCByDEqBoTWyZhrWUDqtnPhlK4DD8Uou
+XnUEaPKbZCukZ2qq+mrBPofPQ3WNI0/EtpNzQiYaiYLMEa8Eeq+u2EBdYxNrTZ8JrTUcrusw/FT
KpbDJ57m1Y5XAS/vRNt5OVIDuQuFr5DB7BL28OX6PZey7xXKORdH3eZqWeMmfnvZzAMB4ksWU6sI
zJFzXEZ4M+jHspA72fH9kQlBGcpB6xDp1qlDGzOJHVdLvjdB41Tlg2ge0sKwvfGlTA7Q8zIHtwLU
XTqxTOmickgqCfXfLCYKghgmgkaAoNXdVN8tZj/L7OCiI6NHK6aWvj2dbVRPISyQoU64XLfvjVqV
yYLkAEJujhG+tokjIJbXj+hS/1SnzscBfXsvzYfD4rTMk7bxcLEEaqtslNVj5/rtUevZ3sBMxceR
Z8w2M73XzOU7a+CbDsA/T5CAftZVvTk1Ztfvy8GQdlJdFPteHr1N2bXKRuUv22HpgpJJ4YI061je
D52bbZl8j3emCXIHtUL92Gq5ZqdpIW3rDuFAJUpOfiu5bKv4pWp6dR81ib+7vu6lUGhC3PVGRo26
6ez8FkYWtd2oyk7hhv6xMUXXUfM8+qn61dcuoVqoS6W57eNSWUmMFg1T9pzwl/Sm5q9TP7KUrPYs
2RkFfV9CX5L66T6vUKWCHELxhnMWSysvnyVPos8G/I3UhdreLEcSgqbsfTVWmLaVLdsLzn0FxOD6
fi69uqFen/QfyU3Ab8+MVKna98Cv8SP0vAFKhVB9djtNfDXDHTrXdmbxInkJRcGOwz9AYlbML+S1
HBaed8DHgITMlZ36zOV261zZEQRzBIKglq9uXBjjRoUL75RkebdvRX3cjaZEQ84Tin3hGdk581Rz
q1nFUypAhKZLdbTrgrS8qVYxbgvPTziuwSeA7YVU5v9IO6/dyJVkaz8RAXpzS5aRVKVuSe37hmhL
7z2f/nypgx+jYvEvoufMxcYAe0NRmRnMDLNireU1FjmSbKpSrJ2U0p5fCkAxe1VrjWOhDVv1+zUX
+4+pq1GMZJpyR0sD7TRrexM5RVO/d1QfzFxxz7t1Vrd0aNcKmG/WRhR8eVUNyWTWasLaOr18mKr+
ccrkwyBV78grDjE5dqmeFC09SObkhUOFmtGP28e/uuJXULPgz0Nu8PIHAE7peUIijdKFXTAx0Xwt
ZXmnWvP30kxaN56DYx5tNRHXXiaRciMFTZcEUPyiomDK/igFMblUpD0ko330jcDTJ/WdM/9uvwTP
VUtFe3wMrPKEANNu5odU1nCcoFqot6iK1t5wxHN4J3gmmfNaltP9wEFnbCZztQSKwfjoN9Kpikwv
2qf9u6mTXbWUH+TyfWDe1dmLmftPgf1d9oON223lfSSYYKKNM2C+31psSWgFTarpg3Lyi3ec9FMf
+vtp9oEh/kmYg7h96qsHIGg0mTsSD/ISkZ+PQzWUvkiICJcNBRK/fDraZfJlMA0AhiAmy13UpvtU
7YimT5YV7PIseB7r5inK2720WQpey5ks+BNMOCiYCwUNfumI/WSGWSGRtdRy9XlWP4W67/pp9sHp
s70xwS492oHrBON9q31R8y1EwNruw38hqly0iPCES+tdYpqdQ6n41EvSIZselCbZ56iO0mBVnJeN
zV95Vaj+EJAhpC26RYsXNOY47LRM1JOu9dT0J4+5UTf8/RzXwFAzd0Aq1mwnb2pDj8npyn+eGFe6
/RvWfoIg8KEmTksU6qPL9TpmFyc6NCInK7DbHSzuvudYaXC4beV1NmERgQI9Ilig8QqyY1mjBDsX
MRgaEev3/lEJfiqW8VGjdGzW9PK18KEY61Pv71Bsu5er3PUpZnbzoSzLv+GkHB1uhXSIvCj4XeS9
N87ZvVKGx76S7+Ngq0N4fRFSuBLEvGTNEJMss+ZUL+EiTkiC2robCNb3VfApaveNdi/7KEtZf25v
zYo5QhjGghg3RH98OVWp0fVW6pHYvAx60fRwKrc27mryu6hHrKIVvSxz2NKtWwEecsPRB6eGRSWL
6s/luStOmHP9KOopDcBhmz8zBJEyZ+cYMerID6b1OZ5/pdVvnaGFDD3opN2qxPx/foFBRsL0FT3s
xYsHINyRBiaSUS4aYq+ZC8Yq/XMn+38n+2em/A2l+EMwwFUhNX/8SOXtzb1+7I+3t/+6RiL2gXlL
kIIOBDGL730M0zygmK+ezE+ZYe1D4HdTdujQNOkc465KnqetsHnlgrs0ubjg87oIMpSTVSAtHVDU
RKsO1jxrL3D9DHt7srKdHuv570bvskOdaqnXZpHtSl3579NYlz9EBIRvktYCXZKIi1Y9OVIsHcY0
rJ4mZ04Pet3Lz7e3eeUCwBZdJWYT+Pw58UtbpkRFrzBZdB3qh1jXAT/p0efY2eW94UnN+8h5hpay
QN+99AF8F2Am3Plza3qm/z4bD/b4y6LBBF0mSFwB0oaf7fYvXHkJL3/hYjeCIEzaulWp7BT+bx1w
cNAeNAc1LTCv/vhQph9URT9E8hffvs8gNCy8QHkXObPbKVs/ZdUpQa1SSCcIkJfokbBMnRahePUk
a83gDsN7VNPn4VyXthsbyr1q/67i8k4pjqOBBmR7qJWPU1Qd29AicDtMgJASzw42WtCvWOTLO1wj
TqMShUabEIlaHGGlllUhleRATdenH9UpavZ50I87eZofmQ6S3s9GjCQqwM2XuG8crpNc3get8qz4
VupCRPLN6tph5/im7VVFmO4iNO/vQqf5wX8EY6MpowGlflVaK6HZmObPRaJm77o27XYjTWNPn7Pp
vu+aLcqrtd0GiW+IYEuMzyzq+eIBNvtees1jh96lyDM9F4pTe7ZeSF5hm0+aE1i5W8iK41oUpXe3
PW/tBWCmSpSjRfFoyY6m21mrajP2zV7fVTRMwFvaZeQyACFNpls72RbiewVFC0MaNX+AQzz6nOfi
a7Qky6/CXDtlZsfURy/XH0bwwbsuSsNfRm5NZ03vJzh1GnikjUJOvHLWzkGi1HdqGk27ug6cH0PZ
Kl4QVekfp4ARL0+r8CxVvrbxNYjvbuF2PMSk3rCSiAGqxTtBwT6NK6XXTnIwHytdhaau6tRdNyad
pwK9+OeaEaw4eDeS0AyHEYdebk0+9krcMT9Kj+yrqkf0Av/9xaEbS3cPyBb0O0sEUg+Lpx6kg37y
84bphGpX2barmc9m5HtB2t2lidt8ue1h10EtPByI/wg5LMDCS6xmkRW9VbaxfkIi2rjLNDl+TDtm
Y7TQVjy5i+N92Zlb2vIr/R4wSTYUV2L2nQhjsZMS2m7kypFx0ifjq+/EjtsNfMr+B6tJvmhNsnPk
YN/ppjvHWyQkK58UqRwdVtIoagLLSsro5E5l9LZ+cmqVISF9DvdxYYx7px/NQ5RIgL56KfpT50G9
cbriElx4q3jl0HqlK0lUtwjpfcvsbJ+k7pT2DvMSGc76uZ42XtProB3BCJIGAfLlw1jiGO1SoVZD
NfqU1FK8D6bIch2p0jYKQmubSKODwjkwe9qDi/t+zKQijifDOMltfxqgGrfCH6N/HwbhvmRarmzm
D//spsQGNDrAS0KCuSTU5YZuurLITIE6ybODnBwjMP1TkHl5Mm4UbVc+CVqQAPMpihvMiIjFv4l9
1LEKOqryJkMo6jFCtFWpFFhfpaOG/LATfr29srVv4TXyMXVBugE28NJcpzQVPXc0UpBi0ucHo93n
0bEotNBVk+e+s8+OvmOq2rtt9voEIaphRwHTMyEMb8ul1boCKmNMvnXK/GEf5EoPgoZI2jFrVx6H
nakhXe7U45a+0bV7YtZAOY0Qhim3JdFQ44RzQSZnn9Q6mQ6lAmQtiYP722tbKddcWlm8YZMEaKTQ
c/vUVeFXLYBbXYle+B52vl0ctMYHi1c9DV+0gKm18AToE7aK330c7ctx45u/9iV+Cfcr9RMI76jg
Xm6zJVWxJHeBfSoZwcyiRwq05cTAGHODYbBxpNev4aUtEcy88Vvfaare5N4+5WH8NNsjCSojeen7
Em3zje9/xWmFLYqBBCdMLy85wZj90Cujru2TIrZU6qMfUdKMnpyUya4Lanq7Ra0+BJk5wsphWY9m
lQxfbp/ymitphETUYgBsg9C5XO6YFIw0D40NaUYPmK5tB3CIur5xgKsrhSCUIX3cFX7XhS8x8Kqj
rd7ZpyD+MJalG2bQWmvvsyoH3JYdY79y5wDFly06nrXTpBwCYwuZuAHK43J5qgVvUxmww0WVVfe0
X8dnI5AfrXCUHzVzkDe+mTVzusH9+kqgfyWImkiNk8Pvar8+TpL0fqi/RyGJhLJVXlg7treGFq+g
M2rFVFWTfeqz0iOZjO0tlPWaBc5KTEFAeUMz6HLnIrsesik17VOW+K0H1qj2SgVm4dvud/2aA8Ki
rce4Ln2fK47OvjW7sa4b64TqXDHK3oTWZbrFpL1lZPE2lIkDQ1rUWqcYmoimlwUF8//ZyPJEtC63
/bJjJWngqeU74DG7aKu1u7ISqqakFYJJR0Xa8vJQHIV8UJ0gCJqi4G5IfQZnEq/S693tU1l51gjN
+Wao0b2OBV2aqdVhMCIpk08mIzdOULwvmdDXd3WqfxHzI2YzbmBaVr4bRqQB2IOF5dtZCk9O+ZzN
XD0ABK2jaXy0vEKrXSfeSLDXdo/xFMiVCH+uiYhyORi7KZvlE/FYf2dH6S5hCucQjv+Otkbij2vg
fyGIRJKX+2chSyK3KvsXG8X32qy8PHSe+nrYuFXX1kOjTvAAcoNcldbAJZlq4WNGSwo3tB7D+ENn
fPp3VxCTgqJIgi/o4pp48xyGZSKXutPIp6xq3amGuKHf9+WfPv9it+5WU1DcxpexPdzlAmuoicop
8fWlsZxAG3gMbhC8a/3Htip2lWlCC/ewJZG9crnBky5oU7l2SNKFP75ZVawGsxxbrXySzJ+6/3co
/jnHZSFv/v7i2WkUFS7ngb8/T+/s4sd/9/cJGOjTivjz9bl98/s16HhTs4IqpkPllkuT4cPEqe9u
H/2aewkgmeBWI5lehgaVkYV1GYOhTYo/qVZ5I01zJf9128jqkb8xsribfUNh/jlUWUkfIYDdv8eP
AyP8ocnfC1gybhtbu2bermhxR6tNECR9C0wXrNVRU3/kY+cmZrIzthDjaxcoV7TBE/3KLLvwL20y
EaTk6E6wvhRMxX8e5xcdk+Yh28qHV11ZgFih5eOTWbJx+TC9OlrjcFc3NH1m1/wv6C9fKbjwMxq3
jOEvjkg3BmU2O5w5z7Ifaqu/yFP1gLpMGmyN1a6dDxUbUTATuhfLHn0oGbMV0ts6mdoh012jIq9y
C6SObrvB2umI25kuKPxh9B4uv34bVE2YEfmcjI6SybsWyTgKjwpq17IcuoO+ERSufUc0PAUSndyF
ssmluTJKwkIjFz5ZPizyNCP5b/ZF8u32olYADq9QP14bUnvauoubOotBbxhWJBqr1WOORE8EKzSD
JfahNR5Mp3PbKHCVuntpi+A8yunO35ItXdtX+PkdoRtJw3NJYOUzhBHV8FGfJuhK9O5zYT8JLWl5
gtNnV6TPtxe8ZW3hlrNZmkgiZ2DPstCt9XLfBPLgUqmxgwNEvHugDcVGtLp2WVFbQCVZlBhAEF2e
pJwnaa20BmGKf9QZCrKH/ghpkWCM7gEd//v6IDgmM8QfgG4sAnDU75Ke6XmIukqOcXROHcUEO5h2
0BqDznKNaAvOvLo8wf1Ar5rK3tIiuk6aMhY4qgpkUM0QN8wrV8vuKGUSZG41xlfadLz1wF6Y5RFS
H0v4fTZHhWMkdCZGwnIwMHwbutfaHwdF2U26itzNHR2QPvrVdhsXwNpCuTLJC5EHYrmLpJfnrlOb
oVZEsWiGHLIIfg2m5I3TkVjwcPsY175+QXJrQZshplUXT4ES9lo3BdgyK3/vJ8bnvCq9tsk2XHPd
DDpndHBguVlGNEIEZEoUZhmc4lnr3IbTG9ItbZa1+5mDEqzb3J2k8Zf+T7WrkogSldMQVN6QHAOY
2Wv7aR43MOArbxpsSUABBYvnNfd7bpYwoYhAHZbg2R1p0NypRaPub5/MymrENyxKEtQlmFi4XM2s
K9NY5CO8fl027gNNb/barLh9MMKFWkob19XKAZF4UMICyfqKAL+0VgyFoYUDgY4ef4itx7l5Kefj
7QWtm4AqAs+GWWD5fPpkM53f8XymQGxcOTAfc8T8vLBqNs5ny9DiAR3tJikrFnsyy79ddCrD58nY
iKBXTVB6F6UpdBSWpeqWLqcaibVMc86Y9QOPi5tvbdiqnzEwA38AReqrubRMiqQoHELlpCl++5hN
jn5Pn+zL7VNZdTMxEaNrXAOyvNisAVi6kSilckr1od2VvpF4km74d+3MBGHkADe8bW/tXhWhIBwv
zBtdw4bnxhmMosuVkzxX3f0gSfNON6rYow4jU8iRwr0VZcZRSSocvY9BQytqueulYQuBsrZyUdWE
MxkKV+qLly7fOhEBiRQTD6D0HaiPjeN/7vOdKXUvt5csvtRF3gi3lgDZ0Fmkqb8IfUZqxr01VMoJ
MIxrlHf+xIOMsodVlgdd/3Tb2ErcIdq6ALo0IWq/1Octg2Ea5YbtLTJGcE6SDXLQ/D535c7WPnf2
xrWxtofc5txOQPYEXGqxh23MLZmxtF5xJetnmX0fDPSA8//ic3tjZhm6pYPDSN/A09/YX3qz9uTw
R+ZsLGXtlAhnYB4SnKDQsV0uZXbsqofgjJdQK9XdzNjA3jAz7Z5aU+rmWRm8n1Ea2d8+LbE/F64B
xIpIBugdzX+aJgvXaKJYZjTMdk7qPLuqH9wPQf+17Q6j49z3eulG8+8hCT/fNnp1eVHCELcKTySI
G3C3lytFqFLv616VTlJWvJeqe9jfXhyj2eCLvS6qCzNA6USrWyQzy3A0LTPJ0X3plGbVTnE+mr/1
yq1A5zPwEQiRqvsx3yjUrayMm4xuF8KHIOWXuWCezOCUdTk8J2AmEElu+xkZuA1H2TKyWBcEz6qW
Qel7Ds3GNSnP4PTlxhO2tnl0cIFFMx9FBWWpM9dHqSPnFisZ8nfUW13ji2N9S8dDMD60xd8gm9Cb
+3e3EDVVcHCI9THaKtb9pmqD6GBZtNkcnoUAZuTULnNZ3thvfMpXNwa5H90OmC9F8YEn9NLKEISU
6VszPBNieZKcuCUyYgq6dv3f215+9T1fGlpG0XJum1KjauG5j30Sky9ZdPZhFgLnKG9BOq49giyd
sRCBI2RNVxc8fB+FWRvZOcLtqvnYphCo/vMdyB9+a2RxPH2jk7zOGJFC/0F2sCA1B3S/b+/a6lKY
2hRRDZoNSzykPxlx38d6dp7tH/rYeHn6kIcbJ3PduhVLeWNksRRIWxNKOVp2tgIAEtmw7zNrV5fJ
18nuH504U9zBr1210/fhBOxIqzvok6ozwCRvrEvw+Vup5dqqTZH+vOrbUVu5dEp9Ro0nVMLoPDrf
a9nxxPdVMS/773v71oqysJKETtHUUXSuzU9GU7qZ8qFTt6AvW0tZRDVCobeMhBEneInk0lOmdmdE
wcb99Mq/cPlwUTykV0qTH8enpnK5lkaNoqLO5Ozc9ClaxwgAIvuS6C4dU7tLHuWu3BdoizFreVaK
L5H5R0vrQ99kBwUwWZL+4WDv5Ea/V6PSnethd3unry8ZUifadfxC6o7M6V7+OkcOhxIgR3Eu9QYc
H/J+hw6VSS9qYdqdtC463rZ3FanTI3xrb3GyVlIGSmKFxbkCf6DPzc7v/o8WFseapB0ckkNSnMck
8EzzT7QVN15HIpdLWLxqvexPoWGwBPpAfSdIVLAj/VHM57owd5ST9ua4ERdv7doy+EkSov0yLc5a
YUBC/dhb8saurXwMF+eyuGicoaiLzkdopVOO4+ycZuPBSKINKNGqEbhzTSR1KAss5yAnIwqDdCyL
80Qt2qPh9bUvuUP8vP7z714m3mayJz44upGXXp1EyIdYc1Wcs3AWNOZRpL9jcGILDbHy8Vg8zRoa
MtQeoPC4NNO0UGdHxALnRNpnpfxcFfJfvbkH2rnVXl9xAPaMWQ/IN6nKLieu8oGJtt7Mi7Mz58XJ
N0P14ETN59u7tnI8ooED6QQ1UUGaeLkcGSB1qWd6cY7loLkflTr4Cc9o7LbUPLYu37Wte2trsXUD
AhnU07AVzZ/kqr43jG8jL5kOe+7tRa3Eh6JTRPGBO44G6JIfp+0nSDN7k28HFeKUd9Sbk+5Y1rWn
aemulzOvqIL3aWhCpPh02/bKTXFherGhZOIIH6oO/i5kN/FKdZcSwIXFvk1/O2A5EfY7dxH8Obft
rh4kkotMPBJiUXO+PEhfUxlp7nF/ebB3fvmpi0OoLKx+q4y+5pVktJQpGf+iXrlYH+gqJIm6CYdp
Q/1BK4pxN6XVFm30dXjKAUIhI3COCJkvfV+1ayPR/aAk5KAJIWWn0ereUUb4FTEm5Tq6upGOre4e
cGZcBVYOiAoud08rOj3XLE7NjtD+Sqa52EtpbR8KOVQ3DmptAxHFFEVlU7AiL2ODpDPMWkvKs1P5
x0ZtGKPyjY6G/L/7AxgGvmuAW4B8F5kE1eSMX1CU58Z+msxqFxLaNwjN3rayshiySYEzAZRBNibO
8U1W1EapPWtVW551+agqMhb+i2CFTFlo2DIHRfK6OJmwRdknrPvqnETlk12kpyKc/+hq+MfItX9+
D5meBgZOqAurEK2iy8V0aZbkihNl5zj+IRVfkG7Wrefb+3XtZ5cmFoffZoC8+yLOzjQvxj5yQQkr
+afbNq5vIGyAEqbKBcnxFenLHEZ+jyRBdka+4N43T1X4qRoe7eAFyTMZcST5nz0NaCffKVRMVIbY
u8ttUxP+R6UwO5cNbOKBeUqjR53B2Nurut453naDSVymQF4NXVqx4yIwpXzMzuOo78fppdfz3WZh
4XrrMILwL9q1VBZ4eC+NVBWXWmWSRQ7V7BUjogfIMsz93ygcPcZ4imNTbFF0XT+KlyYX92k7qa3V
9aSUsSF5yvDZAqrDQQ1btcjV/XOQQYKTGkzg8n0AXRCZo6xiZ9D3GdB7h4nSTSDdympoP9JFJtij
X2Is/HsqeRwS08rOapl66ICRYmRkp/KHzaO6vnm4Pd9YWtxv05zJZWtgyem+ROOjM2wxPlwbAJah
ceEwdYSs57JaptqSQuVi8pEMukPM/TBFWxid680S4HqBAKOyCgJscbUleagpZVM4J5Ra94n0GSlP
hvjyh1wtNz7R6/E9AcgAwcDcPPB6cplLx55mpaw1rfJp1/7OW2ZLPlMvPsyW76roM8/qXS89MEYn
2dPPkrS4bM9Bfa+10R61hX/9jl/FLqmuwgcDSeJi0WXsdLPWz7ChTPZwLq0e8tuBem7tyFuqDtdf
M7Qz3OSwowu4lSNO+M3jFNYx+Lek9alZt8fSJqtO4E8N8x9qDoA4m5BrUJ9r9cs/L5CNFgVkxDYZ
6ly8IgPsKw3JgHQqtX6nauco+JSjqXTbiPgjlwUGMhzGDQlVeH9pZ1wubSwcTRtayneV7h8c+JO5
EYPJOUzhd6Qybtu6vjmARIsqtehNwoC1uBRto660sg+iMzROP1Pre648J7nx+baRla+NS4Nni/eK
uaAl71He5j2drAQWe7sNd3NvqZ4URls82ivb5hBNArIBo8Ss7WIpatpV80TlE5jNIxP377TmXaw/
K1n/oE8/by9I3HSXJ0RySPcMHT34dGlRXp6QmoUQE/gSlSa732UhtKPz0deaA1I3Xlr+3VRdvD4l
7DGiKU6Jr2rJ5tSFhK9z6ERn3Z/u9HA+G6V0chiSvr2s5Q6K0if5NTOAQuGR/3u5rEgfZytKOqp0
UYaaWiNVO83O8oNcSMSxUIl5MbvxjzUEhkeoHAAtBlPAP1+1jd58yFkcpDrJWnxu8gdJ+SRaCu3f
2+ta+h8mhJiBIOWjxXXV9Wn8yMrVJErOodUFcJoGHwIj2xr6u948BNUEjwSOjvjmsocQDXbsJFOb
nH3gMTZ9W99S91M//CoiH72oLcTH0iXEmphvgq4FIIbFshZn1Wu5bMCbc7YaaoyxS/Utsr7d3rfl
HftqA8EcoSaEqy8bFlZnR3HtjMk5R1h8gsUfxKw5PjEZ647dx6x2+/r7v1tkNo33g1CTRGpRipsh
9stKO0nPZa38qrtofooLfXhvm7m8q5o6vg99czqO1dAck6rZYkBZftZivTwlsHWQ5TN/vvB/6P7l
upbj9Kw7TEPHrX1XdsbX1h523TAetflhM9BZ22HwR5BU8nVDr7V4xca61SMVapezPavNjpk1zfOH
9qDLleWmUhJ7RqoV+6yW0Whhsnzje7+KHFgwOTGgRK4xSl5L2JzUSZ09GimqHp1NgBpV9dFAGA2N
S8qSVjOUR7ktq32ilt2dUjrx6AZj7Nzn49hpbm7m0x4u7f6laP30FGV18ZJmcvR02yVWPl6GPS0B
03zFmyzu2j4w/DjTlPQ8playTyW9/p4aUr1RI7ji5HjdCiHmwjg8OK3lyC4UMbmtVHZ69j8V5d/4
PViq4mh+hPjKf0xUrxy98o8m3d1e28qdIfC0AKqIYfjEFh+xo/m2Oiscf6n8rfs/4TtVesg+xJ9u
W1lx6wsri6hM76wio2GRnpP8FDTIo5auYn2E66QyUlfeonAwF2/j/27kf9a0+IQNrUU+JdbSc5sZ
ozeodQATgiHv/VSDL7Rpg93t1a1chDTyGSbn04VCYBlc9EGSADxR0/NUwI7Fe/+Q6RuN27VjYlmw
eIgpfP7a5V1rpEnX8AWl56IrQw+hYOeRRCh8yJXUeirUFJm4Ot54FtcODQQBlyGhNEXihU2qOVGb
ZPhj5z9Ne8edXWX+FVZ/4z+3t2/lBoLSnBoMWYpOLWlhZ7LDSrZqUu+ml5gmCwL9BbGC5rH082o/
DZJxT1UyfDcV0k8QeVu9nVXrgnlP5MmMqy+cRUqYr4RkITtXY3KAYX1yy+qbVYH9rPc9kitzE37P
kw2PWfNQgmtqgQ5lK7Dfl8c56EMFRs6k2uCjS0/zDpJzv/5g72/v7Jpj8kIjTEwwD62Z+PdvAps8
MtARqzGTtg8N1AZa8Fhu9ZNfseNvI1HxtaEbDX5G5AsgJi+NRH2gD05W5uepfIoiZB0D2YMtM26e
NdmVcziOikPW0Uj+XvsoVZbvCwcmeWdfm4E7xOjA+BrAytby8jF63wxflfDO78OHct7KUtd24+0P
Fd/Ym93oSn5+Hzf5WYNMkE6oO2uHOck29vz6aEkyYPewxKgCpPYLb5a7ahqmBHCN2n9KXjTy31lJ
72AR3Xourpcj2OR5FWBKY45++Xm2VQcwq5Tz84gYrgIzh6T8rLrYlefCE9PmxgCIpA0/KckHW5bI
uRPgb+i8dsYhlH7fdrSVZ1wQQKMrj9cSNy2TuHxgOmMyfUAY9aHL9/67FCG++XeUPfBwH8J2uMtm
NWGs92SPv0sjeq602pvMv0N0uP1Lri8tfgihL9svQvmlSkI11nEF31l+rpKkPiTajMvZVu0padcd
ZSPW9k1o+vs8b7fC4ZWDx7JIl4USNPwGl+6lzWlsqnGcn5NZQtn3WHVenbpNe397gWtmYIUAuymw
/9S7Ls1kEi+EPFb5WTbSlCAYTmG9eKzT0Iu2MvO1vTQJRA0geaCtFXF1vvlgnInyv1PywYw11CEG
oK6uP2v+CYoWsAXVN2NL5XwlBAJ6z0MqKPGAxC4RjbOdTsBBwvycVveGXB2k4Y/FwuLv6ENoiC6n
xxQyuOBsKHfDxgDoFTSWe/it7WXyzkCM34Jey1GY/uWEx0ahfhl8S6t250duVTx346+iPwRbCl+b
dhcXhj+XcRIX2HVs82ANzi5rnorwXnlw8KNC8+YOYqnpewFz9G1PWrtAkMukUyQaLFQJL483Vos5
76eaT0WqYy9M8pjWJeUDpSm2Wh9rnkTXDEwg/Nxs88KTQn0aGJpBuy8yYPNDd0A6doz8w4s/zIfC
aeN9bFodPEd5tfG5XOl0iWN9Y3opTjVk1ZyCN83PgWl4WqJ/cszv7XBQUCft9fZeaU0XqNMMgdcH
Z9qRagzjQ6R+Gev00Tfr49Q+Uae9U5/MioTj9gFcjWUtf9vi6C090ixmzzl650G1do1yF4SgoQUx
ySGYnhwEkz3kMUfHu21YbPflk82ekLBTtxQwR2Nxh7R1azpSMnBV5ccuKrxiej9nhyLNj6FbQRVU
z82GxWtfE9ITHAXYM+osy3YhnNqj2kH6co7TGU3nOjj5EBC5Uljd3V7a9fX41hB10oVT11qj6kkL
GKi3T35ifQlgAal126vl/W1L11mhsCSAh8jxiHbEpSWo4gdSVzrVThf+JKXvvD7Nwo1AccVFLq0s
XKTpzC5szR7YieXwwrfQB/xxqsojjPamYnZDo94rHQy+0h7u4MYtDX2jILJ6dJQaBVkqUP3lRKSh
D7M0ih21nE9Ux2rlUVY/3d7K6+yGRcLBKXoIBnmb2Oo3D82UaHoVdzImWgPn+6LEH5ym86L6wYb6
7batVQd5Y0ss942t0G8ruwyw1UJdoO0nJfSCav9fJGyXS1oEm3Zg11k2KcXZjP7aYUw94yWlbCCZ
m4Px1x/zpaXFNT51SZaXqQoyoyuOnZU/xtZYuyiUuSoovz4/+JPyftKCDbT31pktrvRmgHk/NVlg
PeuPqa/fWXG/M4Y7Uhs02zcQj+tr5NqwkKQCOC8O9c2hNcoYgBs0MDb+9aPfBnKOiMfhH0oWedbT
qAwbXrK+uv8YXBxfPtOKnio2VTF+Ir/X2JXX3Pv6e/Pltjeuf99QfP2/lS1Oz+x5hkMYW85xdO4+
G5L9cWr3Q/x9qvvjPNw5xHhO0t2TRvToqmwYX73C3hhfnKGZOqlCilCegWzmblQ2iSsZCQXAGlCT
G5jTV0uZqHGCcLL2ceLA4qRV0RffNOOdmcX5g91KcFtJ0Elu/DJxeV6+UDi1GO0SbPz0Exc3gqFl
jRNNXDqhfYz0r8j9av7omR+awWvlbypS93Z5/K9sIkcND7AuxlAuncxJ0XltjJGb4TDJxt53vvbV
B9U+mtqLNHwK5j9jtXHvre0/TC3o/FIFYMxgcbmXitL4fcZdNJf5U+g4j60y7W+vau3LoZRNa1aU
j65GTAc5Hbsht/Ev667l0xyyU9gN3iA/ZX7qhu33St8oG6269FuTi29Hm+GJjDOffey+yu3oKbVP
pKfAIu/ANZ3JEEc2O92BPDV6sZuXcPL/laMGWgq0YP6z6MVH5QRV1Ea6BPJUP1jtQ5IYIVwOjZtY
2YlyxW7e4nQQj8bSXVVQmyT88GQZy/BGlykvmj5L1tO7rve9MLujrroRQ629XAy8wgkGqJpK4CJq
G+c8t8cePO1o/EZI00fCBcmawNj6DoTXLRfzuhDSaEZflxmm3AfhTBuJwCZId7b61fFSpfAUVJSh
SD+qP/viQwtD720/XakgkIWQuvI003dheOny65MnvaylWS/OwWdJeqAXl7nxRxlSjDzfacdJGd3q
tx8dqupYTd6o75pu4zYUTrFcti5KuAzwizLr4o3RulEb0Fgszynxd5u+jzrdRUnXy6Kjqj2WwZZs
7po9+EBJ4qlVcKyL48yGxuilQCvP9th+KupPehE95unXvAzBcDp3Y9M+397iNScl6ifSei30L/Eg
SmmUhVOE1VlFJundoE7dfTpYD2k9KXe3LV0BZMUHiFiLSDFomTBEdXmYSj0nuQ1zLODyb4UUe779
NfYfY99Cxl06lJXxEOctL9rGfbrqRG/tLp6NRrdnMURTgeIaD3q26zPbkxwY7T+xqwq8zBWSPcHX
ID0oLzD+m8X7Omi9bsuVxA23cCW6vVDaMUHuCLaiy+X3Zoy86cDPSJxhx0B3jJi2Ap+MJgQ2io3Y
aO2+hYEJxQoQn6+D8ZfWkqnPpmbEmk4xiLiZSn30bTboklrzvRzDhzg/SjbTvsm0n4z0rq2sjZ+w
sl7BiQr8h9eaRu3i2030NM/sIWvO3fAi3BeBkOk+VN7H0Hne9qyVj4YmFd8MkCbBBKVerjXSQ3lG
3qg5D/a7Vhp3WvrYyK2Xzw/1eNeG97etXfux4M4C7Q+ujR4pdalLcwhYhUmTleE5Db6rab9L7mzb
c+DETlXLjVBpLst3vrLhxVdPtjCqqMQgAC1Ilxe7GUlJ7hjtEJ7lRE72c6/mZ2kC4G31dfKYZ2rh
MVmXeJ3WvG+SOdqog12dJZU3UTCBck3wIi6BJWHqm3MxikHENIvPA5OEXqJn/t6prPohGAKhhtll
G/HeVSBEDISqH2MPBHzgqRYfTDyWup3m4I0KVfYqX/k2Nv3WeMDKwgBeC9Q+kG96zeLfv8khtMS2
Z7tk9pHz+xBplWtOT3SOpUp/UrZEotccB+gUPG8KgRdJy+IC7Dt5so1cYRfjL3Vnkv69s6pjegqS
XXrK2vnuf0g7s96olW4N/yJLnodbu6eEDkmAwIYbC/YXPM+zf/15jHQ+uis+bcHZ2ndIWV3lGlat
9Q5j+bqxVpc/eXXoLHN4EVI4+wK1l2DGLnNYjh9g6NJ4ab1oNHbm1ELB5DkdtYfOH5/lEVMLy5v1
1yxJjrd/xfKh3vwILvKFKYCTlchg7Jt4LieVSW7CyU2z2Yus5xmdjttR3h55y1gvwgjrZUraPKdw
zbdsjmpRI1VcuA7ezkr0HO0elG6XFx/q2UX853bgNymYEFc4Dwo1GyQk9GEfq6+hjRvXqHtD5GZ1
u7EL/48RQtwGCoVwuCGM0JnloM1nmISJjQ1IVCKGTg4Uec5cfFRiJfIAk39Vyunfoo0yTysc4DFh
/gktKfPpz8dMccZCjBZZyTd0vqQOx3yqGDMYjHsj2tt2v3eG2ZU24qydAYgSooalWcvlKcxt52D3
1BR2eDaSsjl2hfrFGvRq46B5c3/wAS+DCIdAnBVKrE0Gg6mTV3Pwin9LPcFLAgWMqNyZZbcFCVxb
MRylJF2/1As14cLqmkSLRpVROfJTMn11rNKzTK9VP97+SG+7CAzsl/oORC5uYhE4ZBuBCfpriM5F
vwutI2VtL47vexnfjo9z5U7gHZ9UGAG3w65NJw/YBfMIswFS6vWZGuhRnhtoWJ8T+RSOB0rJ1o/a
9+TCHYo/FZ2l10lf9XcsYX0MXegnUUYspSi9AWnbTSjU2gq8jCAsjsAf1WmciOBArZLgUqXdBoxj
7XhcesOLriRYA5FtkmLrYE/LV4Kf5o3mN8Movbz504Ltr4n6HUS4CGS1NiRZYhhh8KJ3vJfkyoUD
s7/96dcn63cU4dOnvpPmkz5F5zkx3Kh73qygbgUQvrevmwWsjBnhADVAJPW5wRv+/zcE4Xtrddsy
BobQWewQB1ZitNGkX9v9Kskchye3IYnV9f6QFCVMVJtPUSmWV6nTPo/tvdN8q8qNr7G6EZeXM1a7
wD1EblFvoFBQZQvf29bvcIL57GiPjfaBU53XjfLQJ9Pp9tytruSLgMLIBnmyYpMn61mxXgJAFFX9
MJhbZMA3WgXLnicnlDEeAWOKPO/1/KHbn41qY0bndDoMz/O/2c6s3jn+/Vw+G6l+nrTP9NeTR+nf
ICypOu9uj3H5/mIycxldWOJNmKLnQ4fuLDfftd6GwC4jX/FgD6/Z9DenG0UXEm/gQGjSCLGcsAiN
3NeX1W46bpEM2Q5OnLkxorU9xRW+aLSYrARTKHEaQG0Uo9SiM/5PJ8eJ7yecf29P2tqSh9YCKxCY
2lKsuv5kedt0BmYS0TmSZVfHVfofc/qMtPrtKCtvJOAmGqBFHVknEPfXUQZbi9Q28ImCMWXukqMc
cID2aB9h7uLOU+9p4aYo4TI74nq4DCoMDa8wo9RNgmbTN8qXgy+7oFW/mMqrGUwHGnV3/pYszOpD
YqkgmCB8kLsTIVyJgfp/0YTx2RpH0twjPmzWFKHkGtI8faZz4MZIdw5bFYw3JkXLzoPWCc+dKgav
UeFsLJqmwvqcta9xLkY6nYEuUz0LyytqGFXwfvoiKY+VX92rizGip/7I7vrqUL/G5ie6pRtrau1r
L0o8CIXBAnwDRFGbponkiolXh5dqsQvRbNqEXo30HxLdAEqRm90IuXagLoRT9gr4xzdonjKIkwg0
T3zG2uHexJDO6h7QJ6tC5xA8ZT9ur+bV7A260sJDXYYpHt+R0nVS0aXxudcQ78xMzzDbn4Hfu5OO
M3lSPS3XueYkD4H/NWq22D6rjw3qnspSRQKDKaJLw6ZMpDFo4nPdjid5eIbO+W+Eh0aB893w0tae
sXvZktlenWDmFdkXiq40Xa53MCzMvOzjIT4bxmdn9k+4VefOWde/S3d9vWnCvnZdLQhutBXIUqlS
XUdDQd5BArGPz0WWemN4qBB18qrwFNl7867/PGpH4JHF58Z6UKmIohpw+wOvLuCL8MtkXNQeEsvx
ZwOnxbP6oE9YwECPzB8s6xOpQGkabrW1ntZOqsvhCrdzPNqDktArOOeN9hrH1jEvs7vWfvIL0/ON
O398H2iumm5lIRuzbKvXw1T7vpz7hmEGSeTK0re+f6yrjex2dd1wu1CmWoSsbGHdyHqxeJlO8Tkp
jpn+PIPjdJoP2vBgTI8Aob3bH27twlwY7v8bTfhw81CZeWozIl/Pun1iWDXnYLdV1VyLsmCfF8Wx
ZX0Kn6spQ1oPWG6ecYDzFib9H4tkLcc5XQ0kCLB6XqRtr7+MgbGJrkcOx5n+2qVPWvkz28qWVq+M
yxjilaHVCMA2Pl/fxnioKz2MyA+Fnx7bYDqV/nwvdc0pGtpnzOMebSd83w8YWaXjTpqno6ZU+0Cx
X+buUdrK89eWJeQNjeICooxvVM+apJEnKQsSOP71rlaOmVV48Rbx9I1D468p/h3l101+scf13m8M
JHWSs1LfRfFPZQxPln1y2O/j1D+NSC2FpuOpfenFOVghbTiFipf5Ew6jpZvO2adBsty8a4+aXxzm
suXdpp+SStoHcb1vLe3RkesHv0o/Oonv9k21v73SV/I2uCew+8gLeUSImialMtAaylqk4coZsDC6
KVroqZBLtxT81lIa2ML0+LjPaZWKqW7Wjvo4Ith0ltvqVNjpY1NjC7d3kHhIXjpt1/SYpKTW7vb4
VhYB6x/2PVwjGGtv9tiU1qqZNdE5oKJd9+FBM0F0FPNGFWsjjJhhT4GeNF3W8mJp78M+3i34ohZB
9T8fDH0J3nkI3mCOsxwoF2uND9kpMTDnc8P62Xfy6+bre2U50Pb4HWEZ50WESnKKVm94G6dz/g59
4vvMHg91PX2eO/lwezArJzpOheiwUtMl1RVVsP16hjWr8tBX033SRzt7UrR9Os67Lt6PZpMeexy3
bodcedkRkqflwikk3RLeQdGAyp7iMH/DuM9BStXJsI87sFlOfqL4s3GJbEUTrkW6J3jrSWp0bq15
PPqB5eykzAGhn42vnYFvLJa8W0/nlYxj4SGD1yOBXQSMr79fU+qlGhS8nKta/ZAP4UEJfE9qpdM4
K/uqlKKlPCiNW2Idq8sGRig3zcLpE/WeUjWrfaMxqArFw7+jMR8dNdwNSVp4Cb382x9xbavBEIY1
zuKhuiK8AWUqj7qd8NI0YvkYF/ftnOyzaqO1uZYbQ+j4HUXYakPVA5WdmchQ744wJQ/F97A/mvZZ
0b6l2TG3cAoyQzdoJq/5U/8OrhSEFRaVFcxQuVqEZYpRiGQaFW04bX6dg+c/xx8Jf1/IpSzNb9p+
4O8H0U9D/rZ5iCxzIzyY2dUAOoGZc/uK8j293VjOhIH2uSmr71kIfXVUnS0R/bUldxlESNFaI0sL
owQ+Fyl3lFSTUGc/Pdndz9urbW0T0w1FvQdRO2jwQpgJf8w87RjLGJ/NejrKgeSqAKpg+0nxVsby
C9/2ZuYuogkZYZhYnW8nlNficEAjRvGLdjeFgQKHscXatFP7fSYn7acCmtVs1f2CbBjed11u7AYl
a3ZDPrzYCXbitydh9YP+/lkiRM6e68ICKkjVLwokb4AMeUhqud6IsnZ2gYxBl5mTi8kWlmXf5WPb
dhVftNQ/FmlykEbfjdTBNTt0mXW3VPX7dktFcuX7YvYAe4k8ETk8kc2utKGylCA4uXB7aPvkXdOU
T10HHaJdIA1hcLo9lSun11U84VKw7Gysqop4fGU3pNttBQ9T9Rfn8VUU4YwMITQWoUKU0nnQR4yH
f6Ke1Jkbb7LVsXBEgWZaZk7UHNNRdk3kiuIlNnen1IjvVFe2NxbFW26QgqA1BkCoWctowznChHUo
h5uJzkHcxF18yIPorpHC4Klpi/0UR4obJXlxKKziZ9InyTk2KyrFWvBlqrX5rhm7LYzhL7yAsEX5
PehBIh8GCUAsYJiBEelZyvUTOOm73Kzu5eB7mfhfoig5OKHpmqV2TLT8Ds4d9B6XR5Frpwc0YY5W
kiyC/1/l2Pxxe1GtLmJquBipGwsXUzg2sMosW3lyuKzK4r5P1ZM8924VGncK8u11XBxvhzPfnu/c
SoteFjCVpfdwnWQosdH6OHCQueE9D29m2KXaP1r/fDvKyqFDFPI0UGWgCkTP7qrR9bibKYHi1d3h
dmNYHgTLrRrjShZ6FUU43wGm2LmuIqhSO/eWPXh6ox39+amRY9dAe7ONNhKL9U/1e1TCp9KsJibH
jijRGO272CxfkvRbmT7JJrLPYb2Rgd4cHFRdIZHIlFrnYU41M9ZUmPeJG4Erl//pisdEDb3NJ94v
1YA3ewPwC1c/dlNUoq4XRq/bY1FXxHPaINrHmVVhmxIW3lQlkjv1efypQzsEH6gk3VcxwPbArv4Z
tWbASjvSUfRqfHR2mXq9rX5OIxXPIESYYo76zGPROd48Dt+NtMG4Ssk/hygv7aws9t9RLrLdJtQQ
REomn0rbHE2fna70vV4Jwsd5CJQdxs+JV1Yp8pVVD3nGGQtPH83xrIRgXnWE3/dKMEhurtcmWFNN
2zjIVjcNqA6KnsBk0A24nhs2k91RJoghcD4rwVmbTqnc49j0N3vzIoywns2+rc1iIkwQ+/tae6kH
ywvUpzH+fHt3rp79v+OIRgNqoE2arxLHwjtkjPB5fiioyd0OsrpZqEkYHGwADMWzVm+GroXQSxmu
/uCkMqYaHUwF27VezS045WooC8788q5G7Uj4PCkwQCnCEuWM5ooG0iBvLDezsH4r7yvzb042nkq8
Q+GMg0q7Xgrq3Ge+PlD27zqy1ibRLayd/Zfbc7f6gS6CCAsBa/qstmSS/Hx83xqvRnFfRuHG+bI6
aXgyLbaWNoRSYdICXtokBmTGENTCuXbnVHGhJLuFfB62vN3W6kcYTQErxviEhMAQbp2gRDNm5nSB
YR/r6BvN762hko8Bviu7YOoij0b4g25P+m7qxtIdbaX8izW/1BKB9VBMpZ50/d1MOyzzpKZfUgXt
Lk9M18p/VNrGd1trfsN1YjaxoaLxJza/tQpUbYhI3rkc3qUynD9eu+e2fRq71M3UCvVduE+F7mlM
eJI9x519GIzWHY0nC/+5P19EHLj0ngGmLnvjesRdEZv+GPJbFOQfd6TFlVek6WPfbCljrK1WSPTg
iRx45zwbrwMhV+irsMCjcz+rr7OfO3stkrpdxL7Y3x7SyiuDy2kRhHDQa3sLsy3aMSwtpMb8Innp
y+5cTo+5fBfOqtc0/xThkzRvGbGtXcPM4C8j40UEVJhFY+ySsW5GHjZJcMhOtZO7UAOnQPX8KXD9
LRDh2k1zGU5YpmHWFmqtKDwxIutOcbJPmMJQnVYqt5aju7+Yzd9DE0X/e7UAV9czNLv4DOjNDQfU
JxwM2pDAeNbCeSdvNRDXmqaAa8kxKAABVBbXZN5WUTxHMq+O8WAoCTbutO4+2Mq4t53MTeNdiEf1
YxVtcQPX8lGI08gI0lBYsHbXSzRXVLPHiYQku4qCnxQMWm+xR/qLM+YyivAIRuFnHvqB0aFZciq1
XRnGh7ndkoxbWyKXUYRHVZYi8tBhgH621Omb2riaOt9D0fAifas/srax6fxDUeBS5dUk3HUNiyPU
ZfJdn5z41GTZD0BLsof07V8UKWAikF8BcOG2FkUkxsrOen/JfMzZbvfZnIS7tKm2yPurq+B3FLGE
rE6BJWk6rxJJe0WszLMMaePMXX1h0rIA/kujxH6jGt7mfqJoLZUto9o79jFoD8WLLL2vAmQh3jnt
azfeTf8BGWdM/8RB7qWzlxV3avN0e2ev3e2IsXNI0mxgtS9L6KIToM1S11pVCQoquYuG4BAWd1X0
vjengxZu4ZPWliMID05IqENAgIUTS7Lqui1rWgG9nx37xvuapYEX9ebGzK4OCVVpGOcwTBVR86mu
WjPFXRogD7X+WT5bxj9JTQXG+Fr7p9uzt7bssZBE+QLlxyV7vZ69DJevMFkQV/lYfzAr40NYtCdD
ev2LKNQhgHAAi4K8dh1lCvmrLajwc9aiH8HDavhoTVvO9asVGNiNdJ1+CRY7wvXVDYncjCl9jLHe
V5Q0tKrbGc6nxLS9LHfcdDo52dEMj0Bf3Vy7l2TrcHuYa8sDFRQUSIHm2IgNXw8zketY7Scm06rj
DtCXc8BiZtpBgK/dQArCDYr723CLqhWpyILJoy8vzOrcSX5WOmTO7Vh5fQuHqxqwnX2QjXLj9lyN
xDlMo8HGZspaVtHFHps7xwqqGrxGP1BJSTuwx3JU70eAMP6fOoxQHZKxMYEKA6oMOqB45NtSmTcG
uXoy0JOOFS0+5UWGKJ8ZOa5tJfbxTz/adTwho5sXHe+m72hiSIDInJ9a/pP1vwm1fbvRljAIucEf
4G0gSqq1dRUUvQ4uhPF9p8P+lDfpeylItyDvKw0hxOqoEnOPcYToIo/Iz+3MzgPGo6S5qwahZ2Wy
a5IIV0FMzog0khOf0gYQR/O9K+/a0trfntCVxIdfsKgyof5sam/UdOS80TFXY7Wk0b6tSyxQSbfi
XVBlbMnQ9fXQ67Go0au9sdm8X5tmrBh46S2T/MaY2bAYbTm2VJI6aW/UJ/trCTiOqg7w1V04/TtO
u8roPUjWGjPRJfAq/Ps4U79szMGSZF1XmKgC89AEF7nwDkUPWNnJisHP+QpB3gKJ070Gkeox2S9N
QNO/73rcqbtzOG88dFe/PpVOBBsQ8gWVKbx0MWwHLSmxe3TJcOX6X8Rf9mE4HlVnPHRh8RC3+VMa
HVSlJ3j6zcinLeeNt5cXI+eJtGAF6V+LiNC67P0qDmUen9PwHrXYg+o0P7jRvqCW/ND0+teNmV5O
uTczTXmCHihCrZoqHLrdjIKSg7fjuZaLHfiK+0gaAncq7Q/Gix17jfylHu8M6IFuIv+4HXt1qEsH
FMQe+1qkBVoc6b5vKWy1cGfjWo3iCGbgrhR1XrXVRnybzy1thd+xliP64gjOzFkLJkuHeN7Z/7aO
7kaK9OH2cJaZejOTIB0XmUQmUywtTXnd84zly81ckFor7e3xWPSwJ5TXSHqwpc4tij9OPxgV04c9
FrwTFuz1qDRznuRwNrlYDPaH+Q34uqJ2u9vjWv1MF0GWf7+YurguylkvLVLhzCn2sWMG+96R3blJ
Yre02tCtq01hpLUbk564/AuyqoIAv45ZxxjdSZkRn0f1cy6Hrp18tsZvBf3PPx8bRFzqPBqqe2SM
13Ei6CGlWrP6R0ayo0Hcnyff6PGZ6yNPHZL/AC1VNmKuVLgob1Ebhl+x3DRv0gE/7KfMAXU4YK/y
ZZyezBCMShR4Wu54Y3pvV8+ZtUFNWptQnQYnHkUsE1bn9UBRf+t7zVbjM9IOkuT5McUl6Ukvtsyz
1hbLZRxhscyJidwzQonnfqx/yMXHJgmPzhfIXYdJ8p2NRH9ZBeKOg4RKK3kp9Ji28PXwElbHfMiS
czV/GwIfkdzRLaWPnXSvtqE3ja+3F8va5XgZTpjDkjuRxngOBHAw3GJ4tqGJbLLU1k6RyyDCBDYO
HjJpvbQ4ewcw/pM/pDtlfDbGnWPvEzw95U0MzNplexlS2Gy51I5jnRMyKI55fYqDz7BC3Z7yjlR/
aZujYvwTz/rz7clcXZAX3064d0oYZmPWpgmPNEgHygeLG15RHuduq7nwVjVisUl26OIuSohk+kJB
p2vUxG/nIoGycqxNyBVt6gaDU7lc7o+TFB0jw9yP+PLWyR1WjQclm/fFRwM+xCwX72S/20gy1pYR
zCw82hdQ3BuvhVFJW0My6uQ8yQ+W/kLCvIn8WZvcX695qthYrYlD1vGGjsbUSM68n1yl/7lQtYPG
dFVla3bXlitVbGrYFo6l8HWuzxVEzR2pms3kXKSuHt4FvfKuzQNsqVO3zu+1Ofm0KeG//Elx1y9E
4uW/xdpBeHH0ljbJjaYn51ob3ZgMfbPBuYLPWfiby13Ow5DzUjhY6trxh6iiHm8HjybeprH0sCB7
hx3mEfM7pWw9WaMq+ALkcd8Mh87c6B6vDpGL/ZdMwwLUvJ7VKpTGMgu4IZLOzg9hKb3kjr8Ffl9b
h7wv/htE2IF6GE0BJCByfT8/aHXi1tbobdMwN8L8ug0v0oegqZzW1kjl00a9C8Zn6iin7XW4GoUm
/sKoB4wmJl9l6Qy2kmkMZgbElSs2gkK58l1yui2yx9qlw8MagDMs3wV/ef1tSqej52CTmpRS6g0I
IYcObSjdCHmSOcqxawLZDcpwQ3ZrdUcjFQCFkOWIUON11CAyqA7Ly/1d302ShXfK89zxuaq/Gt6i
ogEVToYYIdQPND5XnS/DA/JzijXrBKPGiHkaRNohKyakLrbyodVPdxFR2M8yUGfcIEhiq2S606pj
N6FrY2zkP6tfzeIFAEFgke4WLoHFhchve9ZHYv4Drq45GP6dMnyuSi6f+un21ba6e5eirkY1zeZY
vP5WbZjWGRVXWrLW0D4FmSo9FlnV7W9HWV0RoL8wEmEpvtHv7w30VqvQpnylVh6FfQ/gPdJST8WW
bbm2dsZD0cXYDtGPhcRyPR6ZBT+rJORnuxnsr62UGLvJR7WWjmx47y8o43gOeK8G8zmuYtWDjBK6
ut6Z78pe2lNiM3dymumnalReQkmxYEep6QG3j/ROmTSoAX457/BewWemHY0DfBLZtSNKLcWcfuiz
enCtpAt3eqiWj33M7wjGTkHfpYxOYzpEXmECTJALc9rTU06OfZGF7wL+sqvFtNwdyLIbN/iy2cQb
aFF/4vEF14yU4npCIEZXdmHMi7do8nFq9Y+8oc3nNMEdtiqD8Gso1Vt2vushF0MB3g1ANIX1G2VK
ImsxTjnlrnCa+9H6GtSvkhbcDcbL7XW1tnrRC3BA9FJxg8hxPbjEAMreFAxOr+yIVmLyqfarjQlc
fQLRdfhFQYCQIpbzqHLUSidNGP/Y6mlsvyRO/STT3XbGY+Wcsnxw5bRyu+jT7bGt1Lg5my/iCnde
xF+VeofcISyk0h3k5GXGlOaxNFAgz8Ygfw7yIEZFcZh2g21Id76q/JMHirYbp6y8o+P055Iz/CCU
VwC4U21DW/B6tqWmUVrct1jTMTDU+i7NQINn+47R3x762nFBuo3ttIzxNE+m60BRqE+J01jJGW0g
mTKi0rau9T18vR1lNXNaUCIwfxYfMVEaLjWsJO6HPjn31r/1nkJIqndfpbw94fuAig/lncl+MHoE
P1FKsFK3z7fUg9ZOeh7q1PM5Y0FbCZuz13p4L6rPaYULZwz5qkYXpaw+TxhXNibJYrExs2v3F7cy
D2uI8STCwnFPaSHSlQxTJyVCK8ORo/+AXn2fJVtP65U4Cjcy7gu0tfCZFeI0em/lptOn56z8CcwH
xkA5bNySK4uEFhMoeAKA9xW1IYMoSWzJXOyCUusw9Q8L0LWRX7dBPsuVIZygSwMQDziMzGjjCquR
6kivhQ0drTh+sYZ7bZi8ma6+gxKsHO5yc5dGXl3shxTb2X//IvG9Cr5M9EVGii7IHJfs+3M6+Mfa
2A+yerTnw+2dsHJgXwURvtbYIa9plgQxyk8c25n0QR6/IOrtbLyj19oFNB9Z5zw2DJwJhakMfbmz
Ugn2fAlAWXNRevcT8K3t5ybdB5Vbpq5lZo+ZtQEKX1sql2GFpEA1pSY1IhrkVmwd2hE0WDKqZ8Xs
vpt9uCUgt7KnGSNimssbfiF5X38xkw8WaAZjTFTzLm6O5NpKHhzSk2McGuv451+Oe5bUnk2NOoDQ
F9Qj3zfKBcHZ4PgeY3HDC3ffFM+RPEJJ3thxqyO7CCZ8vSxFDsDvwU1o4fTesJqHoPtqWv0uqiuc
s5LDoG8p+6x+OGQrge0v/QWxaGYHZP5lDioxbmhGTmXVHjsTQF9e64obA8463Z7O9Xg8y3DCBUcu
oiAdHLh1pwfPFyh33+7imCNy3DJnWbvXqfLQ7VzKqeTEwm6TozFQG6vgUaZ8lssS7wdMFqKPavVP
qN8N3V2ghm6a+iSSr5V+yuovt8e4djRfhhdypimPpjn1S9QOMJVwQe1hfTF/pOf74XaclUycYS7+
Nzw+SVyFTVdiOx6ABQAbqX3VZeOdFrenOkPF+nulPKVxtu/bP7Z2UBCpvAgpbL0AfAN9GsCQAJaa
HTS/V72l75mZ1cbY1g7My0DCqRxomTQrGZ9wiusjDha7ErO11sYPTTMrV0LX4PZcLj9cvIIu4wlL
Zo4kH1Tmsi7hOkX6h87+z+0A64vi98cSFoU8dI7iLwHKT0YXemXxUTc2DuGt9bCcLhc3WRWDkeor
1l3eIZCURs961+xk+Qnyp5akSMj81MKtit/qsHiE8OI0ER0whAXhV3Liz8pSNmqsH5PfJ56v+A/j
uEWCXv0+GlnIwo5cwOHXYzOq1LDzdmnFji9md5KMj3/xeaAv4PmIXhLqpNd/Pwq7gmSfdt0ADS0z
aPzQaJf74nA7zFr5Gcjg7zhChu/LUyKZA5UHSSGUf8gS6MFg9X/ywDgOlkrXqdK9tLa/Ajts3bx5
MhLwIep4zhbqJrDu2z9o7Tym6LyUDRbmqdh1lRCTlIyZ3xM7L035oyXF04cnPdnIS1aXyUUYYXtl
gTm0EKsouOR7MLEenmlemm51y7eiCHvMGvUpDwsGoyG+t4sk87mL8t7dpIeubjRE/VgrvGkoPl8v
FlaoP8/sJQRmfOddPDm2p2WIr1YJDhVFN9TH2mnsu0KtdpJSb41yLUngbqOqCewRKWYhSYhDOhha
RpcyTad9bbV3kdF6Q9MfsvKT2hyLPyf8LRWy3/GEa8YZ4etYEvEs9Ip0KfEKymRm+eX2QlzmTDyA
L6MIB0lRNkqOhB6XmTkyh87D3DiPZtve9055ipM/L8rRmYfDgGztAu4VjhOwe84U8/+51mfZK7Jg
9LRRmXe3x7RW2KAuBB8ClWMH4ykhTFkUNLVkTpXKKHDZPUnFrla92h6Os5nvpjTdwavfQQ7bOGbW
dvVlXGG7lWjMSMABQMVm753+2GbNwYHgSmHt9gDXNtxlHOHUlJwhb/tlfGqTurH0XQ7kvZ0o7l9E
0Zf3OwsEeoSw4IcSkffRkOgiO+VxALhsZvp2q3V1AV5EEZe5gziDPCMcYyifTWR5WiwMh1TeF9Nr
o73cHtFqLHRUEVyDeARA+voAkYBW6hPFtDNtQQOleERetCSSd7jXxkfSHoNMPGmOt4OufSxYosuh
xQ2kiFD2IPcVFgK25Ir+SpXJS3u4cH9z0Ouk9oseIOL8IlTLZ7g4atMVH3XlfW/I74PWeD9OzkZ6
uDoWIHGLvBHVK/FVFgza2JVtSa9fzhZkDQqVaP1v9N1Wg6A9D/EIOXiGdP2VtF6nYykPjIXaVfU+
znK8PiLv9lf5pbUjHnzooXP5Ip2AQI6wFuSp0RtLi9KzXGN5nvbz4NWz8lWZCrlxZ9/0SRAySslm
E+5Hv7M9ENqlV+ggiOTWv6cLU3qaNeXHWB8kIIKm4wY8gHa9NqM6MvawpiZt/nT7V6/dQfCAwYnJ
XIPA066npu3jOOhr0r7AfNd1L9DBH9Wmd51+UTV6HbR6fzve2qeA5AyLcpGr5yS9jlfJQVF0Ci3Q
DP/AXY8DyzsNkILr1PGWJcp6KOjBC51VBjZ7HWpOh04Bmc71imddk1leiEaSs4WtXDuh0Yv/b5Tl
hLjI1WuN/kiqE6VR852dILY9pZ7TfZ/N7uNfTB1fymTyCCiCpxpVQTl8UcNro+8GAu3B82YBb3Uw
UAao3aFiQq/8ejBm2lVT2nKbGvHLhCSnhUqn6TxvZiJreRcagv+NI2xI3WkSSZ251rJO2xtl5OlS
5VUSYiyj7YWT7DkIMI3hxgSu3uLwWIBQwMxYPDSvhzdFgdFMA7fchIJzmD4OyIoFpTf2w8nMIzTc
/lUDy0P2Z0tedfnDb44GUjzgp6TneGNdBy4LNcanhhM7jWOcEn5i6PIXV+viEPO/EZbNcLEMQT3r
ddiQyY7+C5x+H+edoft8ewGuXXYgXGhXA+wEYiCMoqH+P0USiMGktA9zMbij/ugHR0sHzYoj/O1g
q1MGjobaBxwMQKzXAwpNSODBxP1jBzKO1Fn+VBTpBlXgl7KC+F3406R0tFo5lYQg1mjWQ1vHtGmM
ZwcfRiQkm+j+MNrfJXXfFp/1j7HuyekXv97Hk2s09B5ZLuOuRN0lUfPD7SGvzS8kTRYocvC4agi7
r5PaeRpTcG+9nO/z7Fnti93kJK6dPQ+bbqJrpyN6bhroQAwv6Ahez2/hI6qCPCtL8g4fdbdyHqDV
bHzDtW2+bLbFKgn1NjE5nxSn9Efo7OeuxRwqBuiepfuylt2kV2qGle60jHawIY0bgdcWD/ClxZ+N
eaTqez241kxapaKxepaH/GPONxvG5O4vPtZFCOEISzrU3CSfh7BsewjSflSMh1irDzkG0qOlef+/
YMLOy2xIXpIBekNLD8lQnuvA1eroEOjjGdWGjWBrKcHl5AlHidSNShP7C1QEbq2RzjsTcYd0yPaW
/75J832qqvvbw/u1EN7sQ4ry1JJ/ceqFLCQrnBoUQEM/peEZ5+ZTVnReI2XkR3KoSl9yM69jN7Wx
FXPlTgHkFytNuyumQv2hZy1C8BEyiCWEjrD7F+J885RNSRTDpJiiQznDsSv8engNnDqLXKvx5U/h
aEX+QnXwn7pUsX02d19HD1KSjhsv1NWNhtc7qGfQ3KaYhgBZSpIOt+hzgKE8T6qgPQ3KVilhNYiO
WBfNfdDVorK2H8yBPE0cHZKfuOoMQL1yZf377c+0uqsANy/VO3LpX03iizsmk9LcNBIApergR+8i
a572xWj8uUAc8DhLJowNGRRjoeu9G9tOEuHcyfPNeUni91ZYu224cZOtjuQihnD4ybgM6nnEq6MZ
MoR1i1xyq8hudrfna+08X1TuMBEBCPBGX2GcpnAyU0CUaZRNGKB3jZda+Xwn9XPxThrks2rAlL8d
c20hXMZc/v3iGymdnMdNCxKiyofDLJcPGbWlph7/amhQuGH700gQm9ZK1DT1MAA7CHVt59vxror1
nSrnT04nY6yzIfy4NigqL1jLg0ZFTUQYlDXmQZC2vKyq4gkUOgUKYy/Fxf721K19LpRmaMODiOIC
FqKUkZYbWS8xdQbsRMgymBnmzrtezs5lsWVovDokEGu0zhbw8pvrd454L8wARHwMeBV8zAfL7cy/
GdFFEOEalEzT50mqcv8Woxf3WKNEh1mDnejbO617vj196yOifQXGcOFcLG+Li5VXTHARqpAl0cv1
AqMfo9rtx794ycNi+2+Q5RteBIkLJxnQ+kEUGDmNePaPUW/sDDnaWN5bYxHuoz6bpyaoAVoPRuyV
kH3srDlGW+SNtVPoYjBvVWcNDJIrBmMbjdd3Der4G42k1XEsGjVsHlllq15PlzH4RuFby5KOkTtx
fsRxgvLJVpq3GsWEGwXBeEHMCG96Ja9abLwYhyH/zOuHAKIX+fpGSrcVRPgkZZSirZjawP0X7Lvx
sJh5bLI0ljUq5iHgjGHqgXFS3/rQY+VhNxkgoyz8onU/c+2IoV+15c2+FUW4fZTJjsJwCDnOlId8
V8cKmc1T32/sx/UokK2A4VABEXnQdc9jAi+E9NwY+UkN75PWOWjp0Sm+3973y8S/nbPfcYQ1FtgR
QmFlkp4XNzfV8eQSZ4cB2TwLCwrtR4pcxOb9vUboXFQNuHiU5W6VhSShzRBZxRg1Pef/Q9p5LdmN
K136iRhBb27JbcpKKtmWbhjqloreez79fNA/c87eFGZzWqO6U0VUEkAiAWSuXGt9twqsIQxpSnef
98GvBlbV78yf9fqxgWSnMczj7RFL8wg8tIEzAdAFtCl89SIK2ZmqdV5K1rc2Q+i21fxsJssbZ+yO
Bcim5e1gRT5QDO6U5U5gkiwqJVOUiTiigM1sM+hrrMXLPDf5UzpZd7zzzaE55dldmZ5vD1Fux6UQ
DPUHfNWbETarUqeN1uZPrql8ms3u+zg59+USPVTcc3d2tuTcZUz/tbWJ6XqTWUvlYGtsiINF0o++
bqTv2jx7yWawQM0eoY8k7oIQEP3gIutMQex6+QrDaLrKZPnU+MvqDL6bnm7PnmRLXBnYjCh3886Y
ew73FXL44YiE1Dkq7t13oC5OdtudzT0VdPmISPLQfkTmbkvZW7e9peW6OK8i+6eiW+9owPx4e0xS
E/RPAyREvId65fWkzZ0aNorKNi/n4m50rVM872Cm9iyI31/sKrQTvbCB4vDJpXZNgrMP6x1Pk5wh
hML/jmHj1XFiGwWInvzJ1l8ayoV5+4OM/Y4R2eKTOwXYRhZVwOuvh6G26miSygfPqY6igQS978W7
E9KzQgLInF60Rf1g6fHd7fWR7dhLsxufm5c+n0oAYE9x+Kx2PxWTfA6UbtFeKlMW/Li2/nd8m9N+
Jt2T2jrjSwWNaljqEO/2dDOOVvIut97mi/Z2Sbxv5WTaFDzCYuctIMlOXJnf3AMibRxMvcZ8G75d
84/jNPmrPyw1IslI7IY71uSzSoKM95uggtl4fTJ2cV4bWDMhx1o7XzcPSv5QWnswbplnEtCRbgJs
zINqM6o8djonEnGd/goCUuZ8cUi+uOVeoJDaEV19oreW8Wyds6aIDWVJ/tS7n9zIPQze/VTvtQHI
NrKQoEd8ma4SWpOvd4C2KG2o9AzGUJTyUDRkq5TU2pOtkR0b8Mpy30S+hGT+ZjMvfalXGoygT51m
H8LpJVTfNdpDW4wHfQ9bKRsQgYMkm6MixrIl6C2UqXSKXsufvLpqD+Db4ZeusmUn7yZbGwAaaA8D
K2KHbXxNWXVrTEJQ2mmSz74Rfl315JB7tMnfjhSyiQPJb/zK5KBxuLk7LUZux73OaArtoW7TOwDh
dnTWVCfwsr03tWzmaLYE/MA6cU/b+rWRZM1qjcVT10QnyrsiG3F7NFILvNeZM12nL2AzmlxXuIHG
xHRBVKPUi1/uVY9lMQBh5P9Y2FzXi3qcLSMrqOt237useCiHVzX/FDn5TgSXrf+lnc36p4PhTa04
ncRIRA2nhS9g50EoGwsIUlBiaGrjaJvZcrNhGTI6pZ/00DgrLbLgXXxa+29htddwKLUE0ScAdnKe
5i/hnYvTvCmq1hk0Io2hfq6adx738sRIfK9wdtxZNm2A5IHI/+Iy31aUY68P0fCc8yenf+gS4561
yXbjpszLLo1s/Lhq+6xOe/ZmZFtc7R+6fo/dTDoMA/40/iEevWWPSM0hHIcRCxOsTj39n531c7dd
cs/IJvwbkabYesFcmQlKlcOr2C/eNB1ub8k9K5uryGSOUdbRqP5Ul1F1yEfXCWa36WCnSL2dmCmL
ZXQ/WUL3UPDAiE+58LJcDT2lXNPiyWtXG03JdvrRRbXrx7GqvCxl+X20B33H4aSeDX4BxjZBdbrN
E0IzTetbnhXEaUST6dZtMygYy/FgTz9vT6TMEmR3Ol6ButNvShyJEitNVdI7plmIcZSwSb5A6AJ9
w04XsvDezRMe7KNoQASRK/R8NrM4LnNZW0UhHkTz9Jh9r6ZHUCHBYAjN1GA3zSLbTWDdqf9DTAch
0iaiwsSwlIbbFLjh4q+26Q97pWrZLZHKI3GHohJn3SbO6R2ErVHLiLIm9IesOZb2X8lXaJdcVMT2
e7ikl2JqZqJ6BUkmm/h6BouVO0FdVNgLu3ddEb9UpHQiFY741Fb8Of87Kl+n5KTBTf/vXeTS8GYq
25FWxqLDcBe3ZyTZ/CUZT2Hxku/hXGSbGnoGgSyGOoE53YxQrde5AwYJdJmRJMEyPIzR6+3ByG2I
mg8pDgM71zYMK41dYLYFfRDRehIygkFrOK/WokXH25ZkHi84c/AQEinwiFxbgniz1soRS+7cT2DC
tJGbowXuw2tnFQqdqH8eQru5W5te+7aO+l5mXjpSwWiAy3Ch3PpLHym5S0aVZXPrwIWjpFoDcw8A
JQsftDH/x8jGNxR3ImYiWfKURNM5iubDNL4krv5ut79QFoVtVKtoXYHfW9vChvIMwr3GCulxjRHX
bZ87FxphVfGPOweLzA4xQ6QzodKzt/gdq7e70h1N4pQeHeLyU9i8mvl46js4gsad25iEyFvX4d8S
pQwHgMQWADkWyZiglSEad4cnZ7RhnmirwC3RCOnj4wKGCAjDfJ68n1mXneJJf+gH6y9Pn4Mm2yMO
kQ4cdgqXQ4dGZ2uzMdRwnAY9jcunQX2YYuM0oLTglI+99SGczPvbW0Nii2sIeVVYkqlLbau8iTUv
bqPCX6vUnv22WVRYz6KiQFMWVKPTFRUsWlW+sx81qVUwOCJ40pxubd6MVuH0iRG1yRMItyD8XFmn
wvZnz2/0t/SyHT0jeaelz7ky0kH+bZ548mtftGo49vTClHs6ypKNY5AZRDkItgfa6TYbx548ZbBG
yHN1rz+VJ6uLfVs5J81ei7HcjkjmEoGIrZtTo7SsWC11yMznMG1OQO86H73P+QhucroDK9rs7B/J
uQt3BT0+sBLzwtyeiorSTavHRD8tA8j/NQvLwzBb+o4VSWy7srKZPboTE4cONqSPlw8TYqJxcirt
fMdLpUZgpBb1M0C92yzbVDtdbLYT6nxteXb0d0VNV/8ea6h0fS6MCKe9uF3WRck93x3JcgFKTj+G
xk/EEYx//yQj5yP4XYG5wWq88Xz48NZacxjJqBsPmXr8uS6B22Y7iaxfd6rNHe/KzCaEJIuFWmMI
1XuUxUGmPWT228RUzrW1BFNvfoATB1rUF638tKj3Hg31XjcfwqY7mPob2Dn99ujN9AR/R3kefdTW
uGMvPylZd19NKWCct9Y9YIfjUCvHsHt29+Q9ZKsNFZyQpQFeDb/E9UIUlR6NvQmFsDKcOdSDLOPO
2Jv//jFhiN5giBtAxf2WGJkLjfy2sFIaQZg/eCvsWu/C/ovpfPz3IZZADg6UrAoFE+F3F36lzQ7s
3APZU8taQTS40Y+2T/TDGhbK2YIm5eAKKZ3bNqVTeGFz48trrEx5NzA4gnlgF99n7SH5A+4aGlih
/BSs4xaov+txWf086XpO1zNpRr8vnukkrJxzdLo9ElkUA7lIaOalTCpD3P0vZm9coB1MHFrUkzL0
8+7v2DjfNiCrLhqXFja3Q2Ueu1wPRfe2nZ3Jpp7sufdH9WOuN8e5MCgYPbTWizkeHKfyy/Hf10Gw
7v5qIwAwts2cRGY7qmlOx6zTRPQR5GV9iCF02fEHifCz+OO8+YieQNO8TZi2w7LhjGhpGFROVvoN
ZrQjfX139eBnvtklCE45PjnVcjlAA/DenO5I49rZeAJZjKzTYdnNf8muAJcftPEer5jDLopA0jvw
ALQgo2YtmHUnMJGEWued80M+fNHbgg/B7Gpv9qAVx4UaDyVrjAZoHWaHlV7yLPwrdhFqfDaey79n
HTqT8QRl82l+1t6ryynSBA1TjpzVbYeTjvziWzZ7s0kXBdVXVty2D876z6TQwF/dVbZfZ3vVKRmT
C8heeFxImkM5sm0eyg1S3NZEA0aovpSpC7au9zPtWWkewsU5hVGCosnB8T7WyXGu7xbRcD+NO/kG
WSy6/IbNSsdUpcxCcMctUXEQ/LaWHezKsIpNuj3weN2B7Cb/7AHpuA4TXtIuzbzSLgH7DrcdXX/o
yoep+Fs1nsbxux3uFQnE3/vNHndmYqx41G0Jaqy1Lr3SYmLJQzYJaeIcuUsUJuhsuO0tsmQDVHgI
B4j8BndB43pkUVqHCiVf2sOzEdm5943mBCKXGyZ14I0guwhWvAze75gVAeG3AUJOwNufVwH3yGuz
hZGlDtJGglTXOzVrHiBUGrY/ptbXnrLUe/bWT1q5PqQ79yMZCQQcZZA/2OIKQNbt2q6mxrWRT3Dk
efo/KbLPiVEdLQvpwuqxjKNDG5tUWBe/j2AlWlffTro7LtY7z0Hp6l58xMab5rBM0s6idUR1vlBG
DiYaVAAW36d7PPGy042MGBA3QY0C9+ZmtLMNYYJQLg4T62dVt1MQK6mz40KS9BjZEzLNGi8twQF3
bcRJKzd1o5Qg4Kj3iylS2v78Es0aHT+jH3Y7kyfb7xD8OwIYiANtr2+Om6SifMZWnIwkKJvw2cvz
17AN94K6LJDCLA/5JTlhdv3mTFvsKPIylf6l3mjvLG08FMXjChFKE2jxY748RU3pJ/Yb3fsMX0k7
nXLVvutGxM8+RtpeOU+2kOivkJXmi4i0G7edq0ltIb2h2dWos3vX6dNjEnXazr1eFuVwE+TbYLYH
C7Xxy7JajaWeTdjJx/Ac58qxTEAExd0BnXS/Lx+6ZnxJnfoPAjjoOKTUaAPlFrbxH1rrgGSRrnuK
RzegU8WpM5j+zrcDjmwCL42I31/c8zStMrUJJNDT2r7U62cz3qMU+8VRs41olxY2SxSuvP2sismL
vbeVPRxCmgysonpQaYgpndUvIvEOKCCejou3afascBOBCwzpy3Nd9BN4TdPnWQKfVfJgVc6bdDpG
+XoyjXMH8Y7W3vX6yUn2sP4yJ7/86s2SZ0urAF4XSw7XcHWMZtcP829JHvTZH9TWeJ5AmQSzBKif
LSyBBhcrqzxCL10MB3E3UMhO5NrpDxYaXBG5Ss4WYFnXC73S+zFm4S8SVBdMThIo2U6WXBaA4NT8
j4XNQiudts5zz5RVGuiKyQ7c+KlCfub2OORWoBbm6Sgu8JtxDJGZF0PHrnBm5zDSdS6ew/Oysy1k
sRva6/9Y2YylSMIm9iy2RbE+66F18KafpKdHRBZ0/VCq0b/nFUFoD+w9xXXo95yNt1XTMpuFR59T
Ur4hNVDM2fMAAQLF+OhPpo9SLZkw2DCpMVy7QdKGWdmFMMMIDoKFM8+bPu0zCovv/W3PX1jZjIeh
rpUjSDfioT7mw/LijiLf/7B2e7BoWWgW2QpSx4J21xT7+CJ+OXbW9k7IQuWwk5fUnRorsPK/QLXV
ZnbUxiPJltsOKI0MFxaF61xYTEonUuKEjdRV4yHU9dPiITvmjtFd1cdf2nAvayt1RcThEF4V2p6/
rViVFU0mOGeysvX8OW6tu9nu7ssyq/0mj5LDhD+d8znduwJLd9qF4c0ixlAgzEnJOW+LbobhWTd/
Ahf9E3+ElBm+RCHXs8XaJhTiwzWEyCT0jDOgj4zXcWe//MGS0YlM0YTo95syTRTGHYhXYga1DX8w
0vv5izeunCrV2cv2KOplNQ14ksn8wm9rCrD+tYOYZTh2vUIcdGvk67X1Ds4Fj/v7SHko99HDi5/V
h8KHpzQ/O/bR2SMDk2w+0Cegmxgp77JfFAoXDhpHhqJZOeoAqZLzuI7qv5q4gUILleMwqnYuKVJj
QLYAq5JlQ/znerDO0M55ptCuNqlLeZjbfAyqvjAOLo3YqFujDHZ7KaX2YGwEWyvWc3vhSzLXmqyp
p9tmNoCdj9pDsXSBupZHPYn/uW1LsgEAUyG590vI3f1VTrmYyKJx9Vpl81EJA1gX5TPpAjo9DmYd
pjtvhT1Tm6DSLVUaK7T9PWkh78pk8LU59VstO94ekXC9TVxGNEXcNuguF5yQ16ul5MtYDA6g7HYa
F5Jt7qmJp6+3bUgiMpGfhijT4zmCDsC1jXiKSqe2gEmbDdIs9GU9qlF2XKuj0WnHKim+0h3aK6+3
jcrmj4olJPYQy9NTstlzC0rRiJe7XNeAqmbtt5xcoqLc3zYiicRCeka8y0npAbu6Hllht07a8854
6qMuyDz9pEbvrYcYTmDl07qXoJQcM+AqxJ6iQRN23M00FstgK+qKsar8XEDVmXwz0tCf0iIAeHB7
XNLJA0cKWE0wlPzWyF3XrUrDF+NKK8OPQkU9U9UvgrpdlsNtU9JRXZjavGmUNecpUOPnCWU4tf82
Te8X9207OH5T751fMmcHgikEyaBTIJd9vVzDWA95MTEsL3o/2iBSoJa8PRpZkogIL0g2XFS86YG/
NpFmU+xMBqGWlgE/8hquhgsV7CXIcsVPuvWcFD8scn+euoeyl8VBxKahEME1ftdBopYVoyZF22u3
5B/zYUYfq3pIUu+Y/EFZiCrtfy2JL7mIgiNSF0Nq0+wa9W0daImNMmI464Fr5eqOd8gc8dLUJjwZ
q5vOVUWPWxO/1sUr6ieu+XB7yeTzxunMxiJvuSWjaO3CyyuH0ahmGlSQCTrVQ1lFp2TYCRYy76O5
WlAhwRSLmMH1tLVGNqRZCXvxCCsWfBdKWpxvD+UXLn4bzSH34dXokfLh+nRtwqsnBa5u0ZCS+53R
HfVjVQVgXKI7Z/0wJa9reZ9ST0GSZ0KApf7SwzOzBk3+DQUtP31Io3sI8WNg4zsfJltGyHNAcQMW
pEq9WcZlUfq2c/kux4XBQ/k5/z+wbcuml7wsqWB6pwhcG6+cGmN2RscjkJQLGXwNYM9eSlQW7i9N
bIYRRjqabchkPvVFehfpz0s6BTZSUmXxNkyjh9AIVV8DszE3H/vW9ZsPWXWwFudcadnBiN9byWNb
7xX/pN9EuGHVqShxwbte8sWoxwylPCCyTvWs2x/i5YeWNo96abxpDfMe/r49EJcY5W9ORhFQ3LUE
ZnYz0bm66iNN/LTzVO80rTnVzo9BZMGKR7v4dNuhZWUTU0DFcGaS0Rzj16OblUKzo4z201DHX830
jutCgOTAXaK652zpDn1N4md4nhczcJPkpezmd27vfgETdLr9KbIwwXBBVNNdAa3KZveaYVbrs0J4
HYwXK558ff4y1nD+vL9tRkZAbpLfI/vD05XQJ7bSRXDVWhNdFYdE9NCYHzyr/eFF/aOZo+awJh9d
85BlxzLyk7B1Dlpr3922Ltun3G65ZIj2dWLItfFuUAq9gaLjKTPO4eoETR+f5qrYOSRlDvSLMZt7
p8UrXb+2EhmLYUG2C/QiG307bRSwDSUYdSBz9Wj+E3fKTrZWOiwYIeDdYf0I8tcGNX2KoEAxKcKT
SRQd3433TXd3HOS2EWtbHvKULCTyWAnVxEe1eJjsO83dyafJQhxI4f89DqbuehyKvQ5TLsAEyviA
+IS/Ly8lXZoLCxvvW+MwJp2B99mISRh0fEOD9CMbHuDd3XGCvbFsYmmqhqjLUJd4Wt3nCgrzJd6J
1rJXx8Vk/UIbXGwkc4xBe4YMZR18crVVcuosfzyUy6vhfoiHHWs7q79Nps6xYs6JLpZGOTRxfUK9
5tjYOxAFaSIB/KyAK5FI+I2+oo3L2I5S9qeqkH2edd9bdZR8nfPokSJvF0id/kIAMM6Ll2RwKGrn
Z3Qez65djH6f7RXzpUt48TWbfezOetwvLh7vJCPS8LPz3qyNvcr5npGNR1ZTpnmzypCrUjsuzael
UI63g96ehc15NphW3xQeFrzyWzE9VupeRlIe0y8mauPrwIpiaxqwoBif08E8hun9kg5wVx/JtSbT
gxaPh6pIAxfe8dtj+794zK/anChsbndBmyCL7gkB7knPejUoB8vWg2TIhiSo56LUDq5aLRZROFsm
H8bn6SXVXDiKs7qxQBGp2rtB18rkHJZw1B+9PiEP7ZXGXnOc7HQFNUD+mdcLHT+bc97WVt02BPSn
zcIAHI4fLqdwag6j8nNnQoRTbm8vl5Y257g6JoYbLREV5S4PUhtwjfecKh/n9z0Qu0+m52s2ewXa
OUP7cNu0dIzwXaNnDBCUXMh19LY6L1dKQ7CQ64WfpIbmj66H/rbxwOxHO+kj2bXQvjAmfn8R/QzE
NsdhBtsSJ+u3ZYqMe6ecxSs0VoNmhMRjgenv5C7t3lVfGnah3YUil2yPaW0MI7bQWnFB0bkP//a4
9ybT20V/iqZTG71NyU2T4rw9rdKRXhjcvLhzS1OQAMbg0k1nGADIfr+ZaW6JNZ5zlnWI150HozTU
u0BBSB2Dxtqu49pAWUSimC31mhrlw6J1n20N1NDtYUkzCfAbi5kEmw3N9vUKTpSFFqfCTAkGHh2a
WP+nSs6Lkvta+w7ApF81VEz3So8yJ6UTmnUDj0lia7MRw1YPi8zDSWnKaPuXun7Qqsgfps87oxPP
ku02vLSzebakK6rsbYqdpfzckhx+NoM69pMcBqggeVMeVOdvqOFtjrXbhqXjA8Mj3i4Wr4rNrHpr
oqbOyqx67QsQKG/+Bjm1M+wc1GIr/zY6INIm1KBg3LagpAUEQhQWPRUhC+HMIbDhYfQOa4TC5U6m
ThrgQZOAJwQDypg2UaWiQa0sDMp3xgcHCgL3NFGSdpPPs6adRlcPeDz5A0VRZzDpJQjC7Nkqvheg
jG/Pq/Sl5tAsR7oQaILmirh7EXBStbDnNGTIGmT69Y/IPjX1cRyC8q9E/dbSLmGvs+8hqlJYT6vx
sJeJlYFHYcejuAIzN0ojvz1diiR3rVmUjWozGLJ/zGX2Tbroyuluei3S0wS/4XSvzQ+z92Nn6NLV
pgtHIHrIbm+7rVU3RgMopryju6OPM8/V1wRNOEACinlXDeqpL87gZgSako0e9OaL2jf+utS+IF/Z
Y2ySBWAgaoL8k95p0LrXC1F6Rm7VuQCJZKXr5y0K3pX3IenhVPOybDqmOdp4E2UZ2miyrztTIU7P
3xz/wvjmdM36um2VmlIodFeHuNU+msbXMXqi+Hy/puabbmj8uIiO1Wu8R+Ug3dg0JKBICpqc9sPr
YXO9iqp+oGAOs0zvPicu8iBv571WOdnkisoyinxkd3lNXlspq6S1UdMhPLbjY5SUD3o9MLLmYxPr
HDz997XV/lKM4p/b8yrzsEuzm2gZdiuF/xWz+rmnYhjVxVEJSz90mud+GXa2sux8o5qGJ0PeLcAb
12NcbEOp+5WZzOpXCOUqqC2dZCf+yw5tehtoQhV7Vt/eEjozj2OFmzaeEQWV8ZWjxqzKQ5YeFxja
s2pPAkGmG0NPPJBjULiikW0TJlW9qf6nZl5bTZB036MGwoqmQ6frxbsbcuVUx7x4myOs5n63JHeN
zuuqX49u7X6vY3XnIS+dYkrcoN1h6iCrdD3Fg6LmphKznobZ+or2KTOAyjl7wBjpu4O+ACR/AP8R
HTdXo2lJax0JQvZEQpH7fugzX80cAEvjYUyPoNzNOkhKpLd3Dlnp8AC4iz5jKmNb+hbEXawi7uFe
LUZXcIRYs32Ywh03lY4OgDECzrSvYWUzOl3r9dyoB+phSVI9uiUi4pkByb8Xqul9v+r9iYeX8bjU
/FflfjWmBq59nsQfbu9NWQ8dKUqqByK/TWVORKaLk69vx9RTeFI9jcu7KDu0yYScXoMqxZ3jHKv1
aCnGMzxUzdodojL+qpt3ofmswOZbCYLcPrq7/T2yyb/8nI2nQ7hrtVTCYcFy0rsBlP06fyqVPd+S
BUI6QsGWghAGzLoJ9GuvlNPUcMoUnXN0vG/L3D5WDqg9m0bNLnrj6I3fVH/QXy76UP9jdRN+89zO
lwxyyKfaeS30MXABF6yfndnwi2INiJDB7bmUHSpAk8i4wQTAsbI5S5dudvtIh3rdyz7RnH1CCcxt
4mBwd25x0jWDqAXI6i8E22bNoqQLI3chHijma6zADwSJX6/vJTqkVsgqg1uFgY3r77WjRuTb+rGn
/Fl1+bM1/CSTdIrWn7enTHZUoXX6HyPiIy52w9IUTTOIKrXpdMHSvKrQQ5nv1uJQTu1OBJD64IWp
zayVXZYMalohwjsZXzR6oAt7OM6tee/k6Ayo5r0bzsck3Y2rUq+4sLs5IOFWR9MJtNVT1IU/evKw
VjL/WG3lcVWJ47enU3pw/Y/cowPhEvX/6/ls6cdyIiEIM/ZHM35R50C135XFyR3fltF3F/J4d312
nBgx4OdI/Ssi01dxz5/zvYe91Ht4FgKz/PUhmx1v1Z4+maJ4XidpoOmfdDvz6/V8e7jCBbf3R7YA
fWy8aSye19ej9TJASdGI92hRdKDtgVSmveM10tW7MLFZvWUdF1sZ8Zqoi9+0tnVw2u4UO+YPoWd8
ezTSKbswtTmhwqYyp1GMJule1RoAYvyz3mtckNug0x8aMxobt83FVg1aWxXwp1YtA1f52bqVz5n+
JwP5r5HN2udeX9QD++3JXV8E1bk6Po/LXneENHLY/zWyCe5TsSxmgkTJE1VWNNLOtfJRo3y9IrNU
RV//ZEDQY/FoI8Oyxe/r6rgAXsAJWg3MWPupdky/zXY8Tbo0LlQogg0FgJpw9otQOCbFNMbiggL1
/eTTpDTeuXMVntBd8v4/TYlPuTA1VbmmhRVzF5afy6E4TM3LAmT+9qSJ7/1tc1JcB0Jjg+PadgQt
bVIOoTGBMGmdT9Pq/lR222Wl6QxPFHp/0a3Sx3E9kMKJbbPo0K4onIiWyHh8o5nFY4lmRdQPp6To
3/VsU5oDn5U6I5N5tJEHB00RHzIjeprscCeTI13Di+/ZrCFA6DGMbUAbnaiuTC/QQ9XZ59vzKolI
lNMN3uvIp5Hs2wS9thwZ54CflMNwN6tueobosTrEubP4k7rH5Chr7LoytwmAte5VYzSzjEU9ncqW
cDH9ra3qJ1edvgi9hzi/z5x7pUN1pSiOkFseEm0nnggTG0+i4YAOFrqSbAAxm1VW5tC0ywVd+ypF
nBPCd0sZglZdj2gzvkvnl3j+9+fKlcHNMmZ2rC5wVQFog64bfIazHM2wdHesSCLYlZXNLuzQWTFL
k2Et1Svk/PVJQ5OUEkO9h9qUZbuuLAmXutjv3DOGtKc2BqXE+9h+qZPpMBjP611mvYMy72BWaOo8
98Bvh3EnCPxfTANfEi9XeJg3awcHl6tmHSy7if0h43SOappteFeeMy05uvAawH3+7C7vZ1t/UzR7
aF/JfmTgNq1mICC933rayjkFVZzBrb+OxSHrHzKAbkr+/vaGlFwsqd+DCwfhC6+UsTm33ToHS+1S
NEteoUNpX0LzMbeQvF6fdG57hf3ztrlfMNHftsN/7ZmbOx60yFGrjvTMxsVpKu/jp+wufhnywzC9
VdvMRw3eIU+tf1zoF9RoPQJ23/3QrLdhHpTWIZr8ej5qb5WzttfmJon4oAzYqKIkJxIJ1242g25F
km7hvWW+ki2v3J2RSzcMbRpUGnRkVH5Tz00H1joWaaBZe4ynzwkc1PEhsl5BKu/A0mWd54yFqyvo
HbqqvI3f1npEwiDh7ahpQNC+TMVBMz/r/eovLTxyxUeoWw656Ty5VRSM9qmc38bWqWmHg8Jt27a/
7QnUyD/Iok1a0DdRcdl8UMKHxrPHB8EuhMioXR+yN3SeniL921C+z/PHxvEoER5gVUzMT/qhHr6t
5l0MwblX/IHsF7UDZDhYCY9GTrFQF/HEUeNsXRLac2ZgsZb11dtL+Em31IWBzaGztoZWejOeFHaf
B3c5T818b7gPVvNPa7pfZ+NzTkPE7W0lDRUXJje7WEvxg3rEZJl/MpOHKB2pLxmH20ZkZTq2BlpX
DmUHavziKy5mjhBVaWkBzryskUbJSZweM89zTrqKgo7q9f0JWNDqR+pMLdRUwvOoJePOuSOdXGgR
YaqixA+dzfU3FPbUTORTiVf1d+MLXnTkmViqAISMNXCdl9tDlh7e7CNKLQjK/kY7NqpGGBWIzzzR
wfw2s4YDijt+N91ZY/mQvZvVfthZSGkUujC42SihWsWtMZMdGfvnSEgLaHvuL51AkdCnSYYM3jZR
miW1ZmUuQoGCAzbNvxdDoHVB+bedHcOyDtAA2xmS3KAFCJ3UEhDKTcRP65R3iejkdSyEZGvzKZ3X
o5nmx6hQgtQ6mOoxNvcwAbKMKULzOjlZOj5pBNrs8qZP4yGNYuSDBHN4U2hJ4My1fRj0PDwXA7xf
/WqsUG0759by0jvdWdr3ixclO/4q3TRg1KGPBarL+bK5vjhq3lGFYr45Ve2zVqlHzXgdrelUtC/t
8E0Ln+J855ItcyIo+sVLjNQCjN/Xe2QKvd6c4Q99guXbj5tX3f56e1vIKqAwNPwfC5C7XFvoF3Vo
3Y5Ohnr0U7P8rk/H+VEdxq9lNd7P/Vudws38OSo/RXQ6rCoYcHtnZ0rvZnSMkhUHAE72ZPMJZtMR
i4Ssr93XP7OxrH1n0U50wgRKP7/NnRzdzYMV0+ob3XWR/qCX+t3OLIhYs73LAF2lOR3RNfLhGx9b
0nyuo46UqaLFn0vEBwG3HMNVCQpbv9NbNVDhkrBKWE4hwJnhQLhtX7axLs1vlhnZEybAJVZAxQKF
TU33Z+PrPzTYKqgPqO3BcNKdI0B2zlyaFJ90cQJoaWo1cy2i7/C9TJyDKJhFu3hJ6cDYuUC4EK4C
o3ttJSn7Sl20EPTQmvu9ShtrfGynv4zom1o9FVZzopS08/aVblOD/lLRrgAJ/xbUmGVeZsWdyjZ1
Os6Sv/rZo0T3V1KEcP6uAU+McFpfinEKbi+ibK+KbioBhKY1bWvXiUe9WRy6PqLMFmSPibn3jJA9
uaECE1RW3L7UbdZsnLQFLVyiQe09G0rqF8nnYW783Xqx8Pbtbri0sz2ZY72PlYikaWnOh7wPk8DI
DW5Y+rAeF0IxF89sr/omO58vberXntKvNG+5NbmtNTu5zef5h1t9G5BGn/x87P5gpThHEE+g3Ynn
/CbgwPVrqFNKsWmoXpWw8e29ngvZ5uKCzA+iHnQpbgbjzXOrOCvpzfVD2j0r6HInfbcTM2QS4oDy
QHCAXNAQbtoEjVRF6M7LeVT2Sa/fJaG7HJak6g+lNyroYRraHQg6OAXKxAuMMR8OztTDkWs1lq+7
bf0tH9HM8dxDFYVhQP+XOFaX9jhXrRuE6GkGXh7taZPKJobDk8sDX02lfjMx2WDEaaKiMUZHbQAh
oOv69rgHQpNtRE4TNght5nS1bdw3GUJATnGSP+WkSbXxtaz2ur1lzspbjG1Oyw7+szku5q6rzVhF
ToIHdqBwgyy6KOjsZ2KpQC3tcuZKp+3C3mapzZJXiMs7GhDmS1uYp7Gagt2EnmxQ3N9glyQrD0PM
ZlfE1miVutMhKaHb/pKx3zXKwOp89NT2NFTpndlVd/8+ZF6a3KyUNSpdhdQg5O/Rd5J7BxV249sW
pJeLSxMbj/NUmlDacMrpTBmds91OAInVeHr0miY6l9zPoVPu13Ot0kCnJDVPaAN3KeJce0GpTt1r
kJb55uXnbF4F+Zorg2Mx4pg7u0C5TX9QlRUlKDgIPBonf+Oqg4M0zIsRFRprfNT1F22AlE35dHtW
ZQcRPAQg5yiaIkIiRnlxechiq21DTUxq5QVjOfkpOA3NQ+p65zCX3R/A2kB2Sp83T4vN6g2tUS9j
aSKngeLIOq9nU/2WWt/i0noI4+rQLs4xzvbeVVKfIbDSDs9JC53JZnhAhBUFmlWELyAXUSfrpSqn
IMlNBM0+TuN6NJYvhZMFDgoFVTwdQg/c3O0Jlp3AHmBWj5whbItbOgIC9xhqayjGDZORSHzT8lim
QT+7D4tTHpVdsTjJ7rehaRNiTS7KwO4mxKzmVFX6jChwq4jeykenPozm22XNAhu+oL0DUjI+yDLo
/wOyC1fbtoE/LAca9nPWNdaf9OxLOf/Tfq+rN+tekUJmxxHIC41klQ1UYeOoZeZQ0LIRyigfzf9F
2pn1xo0kW/gXEeC+vJK1SSrJlm25bb8Qblvmvu/89fdLXcxYRRFF2INpTD8I6KhIZkZGRpw4xz8n
pvFuapono4P6TVW+X/9oay9VrmKwQ0Lq7y2LV+JEttULa42Vqe7cK+WubFCbSurYoVHnfEqdrL8d
Uqv1ClC4yFXrwzEB7Hi8/kNWjic0K8B4gVCJxGDhdVUqtax0CBpIdeX15Y+529nkb93WSNzK6QSt
T5FVUD5RWl+8IVp0jfJxLLNzrVM/Glq3sW+qG83xlBlu6uc8+YsEGIgoGqUEONGDWYSDMo6yMRLa
E7FJEip/lMpopzhi8mGL7mvtONgU6oUwm0WIWywh4ieDlfdGei78vSTHhyRWc9cww8NQOCgoVhlV
MnVr/4jgv8i7X2itKC6ARAGEfblb1VwKA9tHaMBShvgBFb2vis/spu/4oeMOaQH7f5lkBx/M8EMX
zOVRtcf8aUzyEMbpYd6XmsIr7vpeWkk9mIkQ9C/gR4XU1OVv0gdE22wfAZM86LPDnKWdF4WcU6tX
t/r1a4eVhOolJtCrXcIo6gSBKdgAEOeZn816uu3hr9/xKjj20lbneQ2gQmgVgkMGwBBHX7hVKlqk
9FGOWkpdDw99aPl7H4A42J8w2BuqEp2KvLD3ES0/b1IGmroEz/04CB6ooW72yoCGS5jKw9045+NB
bjb53ldXA5Qgg5+O4B8Rf391x7ZanqHSXme0V4rimBSldjTy0DkkhZnuZ0OP3uu+n99c/9prkQOg
lQDMAE5883Zu4NWfW9BQwPC6h8DS3k/Tl9qUC1f2t/jsVzIhkysO0jwAyYJ94tI/JY1QmsjZ7GV9
a5iPabF1hFd8QbkOpOWLCiU5xKWBXAvsdg74xKXxoY8+SLCOKIpX6afrS7bynSyqV6YOwyFdtyXU
qY0Y2EyUie8Ucs3YD6k9u8YouZPa3lTjj+vGVhYNgj2SHdpOEBLIi22r5JkTmKHCaczfxe19lm/p
q64ZQM2AFxr3H5F2sWhjkyepEuNNU5T2PtEUyW2b1jped2MlqFgaHIEvijswzS/29sSXn6BTy85d
k7jaOHvK+ETxaCN0rfpCO5QeEdwztAMvNwDzYoy15cxnOzrtp5p24Z7SsLphZW2bIWBOrYkWFGOA
i0uwycauoAdVMJrnf3f8935oHYbEPgXpX+gx0tql8kOCBiPrcgoImtJIq2YUTaSysu5qvWlcK9Sz
U6QH2v76B1pxirYaJgSwk2La4plS1fYY5pKD5I2U7phfhcVEg/MOJpPrdtZSbToYIHGpugqe4sV+
M7K8tOAoyM6iRvJB0j935r/1fM4N2R2kO9ubYc9t30vtbsOueMwurlpmj4TOucDXk7xc7o1w9MUF
pqEOU7SnKUz2ev/ByYe7QWG2cgzu/VLxbPneMqUNy2srK/Sz6NOj5wMvx6XhoHN8yu1sSvG2aHV4
ioqvI/xS6tN1D1eOGJkfJLoAgNEnX4aloAF3V3ZRfk7VX9Vwz8iYEv75SCEm6Kg5UMkab0Q1u5lc
Rbay/DxK33LrW0jTf3NSbOUMA8kXDNKQxL7tuYTZaIexWby4YdCLaLbIOla/xysDi1BUlPJYw+aQ
n2vnHvjejHxFVd9vllTXzPDgQRgWETMTUMLlZ4dPqa9NJc7PSn9X2kj7Jv/2wZeo+HL9q6+aoVBE
iY26FJiBSzPSpMp11XU5UtzaMds3Ad6oredszS2tjQ8wTfRfQy9F+FfZyWQlSS0VPd++c1zNbvcY
RFw8euQqb/o7kY1GQ+Wmxqc43UWHOTDPduPczvCZ9c+y8+mP3aat+5K00M/merx025iVcmpDCuN5
/k3vv/rmB8l8H21JZK0cqQsrizdBUHZDoeT0qVJnuHX2RoLUQLnFHbXWvmAoD0Apl4kQEl2EXvD2
amTpFKfpMhaT5Q5H1rKSZcEubBjHOTJdVcvP1xdw1TVqsgbVUrrjy6mUOCuVKoZY9xzJx7Cs3Fh6
r7QbsX5lb8KMCSc7Nzkki0vaOboxlpV3gCR1fdr1Q+BNRXFIwLn7SbgRZMU2X0T3C1OL0+bUoAIr
G1OTfG/G/V2Uttz/NzzQPSl/Dpv8FGwx+ostds2k8P7VgfC1XG7GFsilPT7Bn1bcWZbpNsa8U5iY
vP6xtrxb7PawnmVVsjBVGnv/81QV72PzLu++1eb7KvnqO+XGaq7VNeCeA95Kous4oEYufeNQ+PWk
gEOcm8dYVt1aYk4Uoa1Z13ZTGLq64Nf3VCugJVXZG5zCa1vztfHFeeDlkClqybdU0RJUFVfRHs3u
5/UV1Vc+3msbi/3CCyKYhhwbSl/s4NvbBWa14ca6CW5jcmsNcN4i4Yghey4Hnde8IBV7aAK/2fuK
ZN1cd2RtawgsDXowcIoxf3/5pSi2aXndGVCpCT0SZ/CC0IZxiSqJ+qVpb5LuQz5tPeS2bIq/v9r5
kjzVdVNhs6BNAE8+zXy3jg/N1J2Y3u3kZ2drbHrtrAG35tUIzRYPr8UBUCMySkl3AAyoX5XiHumC
EyRe5B5p/P4v1vOVpYVvZB49W8Jn50ejNwylNxp3c3MXJE9qroBWFY2SP3+28MCjX26Q+JCkLadM
czWIbMmgfdXQsTgoyvA41HL052daWOHBCqmHaJQt9qM5pdWopQhI19WIFoZ0iHuv0oyj2ituE/yY
OrD/Y3TXf/aNm+tr+vYewDK1hZcXJsXmRZ/JbMqIm4YGha7eD2kq0q1Ge2K68LqZFVD+pZ2Fh+kY
yems0jRLK/lUBF9ieGp0iMgS8BR1+49aPSmk4CiVTZ/gNOxzizaGgoqNVG4Qeb09+vwQnoeU1pHL
Ydr+8oDYUq2ZdYbDZvagtaFnzE/XXd0wsETiaplTo21f0I6xKtfPv8VbQPSVpAQXxDChwDaI6val
C4mtdVltsZZqqJ+SxjiUzftcvu/z9/HUob90m44Qh05bHEQiXF1eqpgVyCfauMSzZTibDMTlegVx
aDXdk5zUP1XpfRZl+1a2d5tN+9VVRDZGdH7EyVjslzFWkMgZhbHQci3pPWnmxsX99irDHVEsAspL
srWcMI59Qw3nEAtJiE4mYJsOYHZRbCXnW2aEo68CMo8+8A3CTEb7UkxwNfn9ZHR/5YyAbAjGXd6z
l1biWlGNzp//X4OcGRPw3TDjX9/YK1MfkCux5QzxVKaDs7j845QyrS7D2pg96Jk7cVwbEqqHuDvq
6jej0bzAb71wShiYDMBobZyr1RDy2vxiJRMQN5GfcbDsySN7fcjMjypyxhQGpFRxs34nlcxvdt/s
2Ni3anWyoCHNJAjtzc0Zw7d3nqCZovzD2w6W1CV/j90Utp/pnED9WNU/gqhmvuU5ZtRle9Hf1kYu
TS2SiDFIDSmu8DpGLtOvDmHwMEXJAXUHL4t2hZ25yuDlP65/6rXT99q/RYQpfbPtpylLRTHB0p+K
futaFf+BZSyhjwO8j5SB63XhVVXLhSzPdN5lmS9o7avoQxA8BfrJPI5PkrRxOtYiF9P9xHukjBgM
XbiTznKZ6xPWoqAPD0rJOKA/SYh1Wk1yY3YWtA0dE0OWle6ur+OG4SWY0qq13LADDGeieHYKhl2q
/BiNo5F8DEFYXDe2dpW/8nKJc4pTQBRNBg6mL2zX0J8CI3CnPIdJ4HDd0HogUOmHi0cqZIKLlM9i
3NWSxz49T7x/h/ZXFrQPZXjf/CikW1X7IWlIffp7GVGzHmayLZzKWkSlS8HLlfIrJNmLOKBWVlxq
JXiHMfvGREnU3Ofhr+serpqg1MrFQyOBfXoZTuUZhhttUtOzZtzE7YM8HOTq43UTq1uDnoGYlKAg
vkwszVgO1KDSuH5gPAjvteFXzVRZftKqn7StvevGVv15ZWxxAOaxtmdfIDeMMXBbHzGA0Bu25HDX
jTBBACuJgQz8YtF0H3I6u8OIFT4JUhJT+tzU/dbeE8/bN5EDVtv/WFnsPbiRlShWgYNYCMlF3a7z
T5p+HoyvvfVNs3ZVa3tM0CfpByF1eX0VhQNvTKM6CdESCAbGJC53hVYgJSf5fLJI6cZjMGu6O9m1
slOyGgqmyta2OuwreHCCPwVd8tSXk7bY6hAvt0OU22TN+ryD+EjpXejNup2h3Q/IfXIveKgHOcZj
ElBwSCiWbynrrm7TV79AfPRX6YvCPHUgdfwC2RuMf+okcOP8mN5So7firTC9vr6/vV1sIMcMB+54
n1fQzHxV+DwmHyWf+aX48/XvuHb5MKQEBSoAc3KZ5WmwDLqEbZydjS9hdVNYu8b6J4+m90bwTm3b
vVpJh+sGXxp1y50DBQgfExCkGNC9XMVRNRipTEP6DE6t3zaDlrmtJmTl+n5g8jjJGCU15wPJd3TT
TUW4B08qnZy26d4NSal5StGXt0PrS58Kx/+eW1lHiZdiglGhU5IDdXZzhlL2QofjaOadfZuENQTX
+ujc20rk3NEQD26u+7T2sWB4FsUTizf5sqWRBoXU0IxOz5LdHCwNnGUbea2c7Gv7z6ewoNWH9fEF
REf+KULCqz3YG9GQmPC2nI1mdNUa1qHKleSNb7T6qmKAUNCgw0ZDV+DSiqyjKRcIOMscqL43D1Ow
K+3+q57PkecUw/c46dKDUqeermcQPfTT/vqCrv8AGv2MKQEiRl7i8gdEulk21SCx/esdc8XzXZsd
Uv0+1B7tf5Lc7b9et7eWwwpcwX/MLQJpPKYRoANOGzXLn3X6pPhoCanl3sziXdtujE6KxXtzAGDk
UIApylD8LYyNLaxujgVwRZO8OT9IP9JmfIjtG8OO302Z/89YbJGtr7oH7pgqG60e7vLL1ZwgNuub
sM/OSdbugupOiAQ64JTynRQmf3G9QlQlyBqZCpJfXi6vNmjdJeqkJAA1iqo+VFK5lwvntii3roN1
l36bWWwQa+YpksWdMAO6qwiPPaNONFp2qj/fRrO9JVe4Umqm2yzwDTQULVHcu1xDOfRhnLCAlKnF
57E9xdAo1Hl90gNAFbJX58WRMl9YfWmbLRGUtWvnteXFtaOmIYVTs8jOfbBrjHQnZzsjGI9tI92y
7dCXe7x+GNZyF0Z7VQq13LXqUlZVSaVYrXTwPUrzmJsonUb3UbFFxLP2/V4bWSynOVKXsny2SWqd
Qvjp4rjYDZ3nJMcu+3N4Ap+OyKyDswQOs4RUKWZd6F1ogBkwM93rlSn3ZgkSBsget9xaXTsTmr8X
MoY3U9HW3ChW1w9sS60372JlnnaFbN+oubGV/K3dOWBtBHqU9A+azsv9WGgwDk+lD07ALl2pG3dd
+FlmMjcpN2Lx2vZj0+MLe4Gotdh+cSL3DPaD7ImMgzQnu6H/IOtu9WT7+d7u+k/XN9+qW6+sLc51
CBMWpHJAScjOx/0caYBDO8sbSys86BY57nVzK86xfgpVZgDNaAwtzJnxYOSxTixukNKaZmQG/oWi
QG1v8+ohSzYO1opvVEhoA9MC5J2/nJl0iq4oh04c5Oo0NWcw8KEJPbe98cFW9iBlL25N2rQvp/hy
ZyQAj4Kc5tRZBgFu2F7V3Rqb8t0r5xcEKtGQFASPlmLI2mTMk5Ow/ah+hoG+l8ZvJlzKnfkNLMHG
R1rBRIr6COBTFKAwuKyQdFLFcFCd5OdMpZirfbLt4pB1OoHfKs5Oo5+15pcEplemhh3o9q9E1o/h
0aeUESp3Wj5t/Z6VdxfDU7RAmKYTgoeLJKzNpzbXAVpSh9qHY+jaNo1Vqb4X3M5h8F5PPc3Zdf2X
wIFUNFWer+/Zl/mpRQKBeTrVtOOBUxv65QfWpXYagwaIQ55Ex9K/HYabSrqrQ4lSX/9I4DkEzcTr
r/HqsZM9I38a5Aoas/vRZCbizpCefevQJcehe8jpcg/Kba895zyZJPUuUo9Ze2NvDbatzIQxjSGa
DCA4IUFdylDWmSx14dzk58rapRE1GTM4pY7ugRILPetnZrhlMO0lZUbGtHf5Vb2MxsRDMtwLob5m
to4kw++GZiufFmv1Zi3RfwDyr6PNtoRTy6PZk1EDW5DUItiP5EnHUq/arXLxSpyhPiPydYIMvS1x
nF5lRZ3iN7pRM8TgfAyH2z78YeVfkVZ2Cy32UPmqh/lubIJ3zve4fm6z5zDqP3Zq7RJeERM89bW/
kaWthCJRLwLSTJ8NzN7i9wx8IgvQgyDsSrw27X51s3qcY+vDUG5diWum4HsET0uJTLB6Xrre+9Hs
V4LsLIuSnR3eqEbsFmPsOflWF+NFDW7xMZn/J+kE9UWkWLYOKXdK+dChJxmp9i71HU9K/5Xs3DMC
48EafzbH2ODJMvUHW2s/hn6zC/1Tq/WHgAoNS01DU0Ki7/3147rm/wtileqcAD8tljqWbLMuZwh+
5vqL4h/QpzDLr+MWbnAl6HOwwEWTmYJbXdZjJobkqCIz40sh0J5Ll66h63+47smqDQIwNLSazZiD
dvklzRq0BVSN1HzUT8Z8zoIM6uSN2Lq2WgIU+x8bi9g2yWnmVzU2KFa4OulanBzYxW40bSHtV06+
DQCRq5/eIR28xXfhCPSlGdKrj4oHPYLRFybo6+u1duhfWxB/f3XofQfwRpZhYZpP8kjrzjkwy6fJ
LuAUlBT+whjNO6oQVFZgULk0ZuUkiVYnGqHfJPrkrolCsyF/kq0PzVYwX3nAEsohyhRtEbrli29U
qHlgzzm4ijxt3ll689EJ5IfUpAhnx+YnBXVLoOAgb7Lx13UfVzbHhWGxQV8tKGq7ZRqVHCU1GHeN
rlLkaRAYMVxdrjcC5JqPZBsQECO9K7Ckl6YCfUaFuod3YeZqn5UbZ/hZvoOETHnS5MZLTfVw3bUV
3CKjFL8NLhOqOk6oIgulS7XVznU3zqcuUSRvQsXFSwzqXo1TQaw0h9ltUNuTG5UFZL3Q3J6iXjY8
u7WGZCc5Odz8/OnHHETaCYadLZGitXfwxe9cvDs02CBQfIERws60c+g8hVX0PvadvebfRXB9U7mL
s2DXjZNrG3+eP8MeTL4FUJXNvIQrJGApEzXkEjWSfN8qaI8p/9oyxXVT2oh0qghli5tE0ExyNdrQ
Q4Akvvz8fp5XVqlyacGAfRirvR237mjYO9gbTlpzp2V3AZzCVIS9xs6PKAAo1iGvfuTRqfWdnVwe
HdMrRio80OtMrRs75Ret28I3rWDU2TP//ZVv6ALaqQlSv4DpsMn2ffOVR607Te96rTtIsHaAnfkn
HOYveX3T9A9al2xcbCvhDRgQyjvA7CCfWTb01LmUqjABD5qKwcxH04f6HP1SdI8DX9sBN/gf7S12
XloOiTQPfJM2Ovup6mqoYATOTdlmbk/pV/orc3RJ4fahevDyKHkVbCIpRNDBYnHhTHAl+0nSGtcE
iiPBDiepn7qg2YjgL8LNbzbdywCNwOBzC15uupIolhsTLITGQM2/TwBRxgica+1tLZm7kmlmLT9N
+VMd16d0kA+Rb3l2NT9lk3/jKx+y+YxeGCwt8bu2OBTOIdDsz9ej1FoAFnpSXJuC+WfZqLPNKrDq
SCdI9T3dOQlVXNVqD6U67c1ZmzaQiWsxmKUXy09aR2vwcj3C0urUAqKvc1IUez3V4HzlsGfPmRa8
r5CCaRr1ec7N03UfV7Ic8c0BjghqGL7DpdW2zZnqA7nBAN4nycqRGTlZ85frNlbXEaCxQEOCWVo+
aAu5Attfka1Z8fe2NQXSTNAzRFvcYmt2SDqZuBVdQthBL33xs6D+f1YLNb4tEf+RtQDNsoMZbD3R
12LBa0OLeCmpjZYHJmlbEyLEVgWfRvsR7r1eb49j7e+1JjheX0GRnS3PCsOoiLBREAAYtdgbtDaL
vn1BZfhPY6Df5/q93Hulbd1myIH9hS2YJ5ilEyJHS/6cQh76oFWAydmRDunU0O0LKBpK56FNohMU
r1sEKqt3LE39/xpcbMHab9MpM8G5oG49S4c01J8U+V+4xnZF5yH2i/bLzueYQ49y3dM1NANqajT7
EcqiSrV8QUHbYjSxDkKrtpzg1EsCSdRUM9KHnU5x1paOuemnd3lSBXemWY372O4fQyVAEadSjXuF
QYuNqLh2HBFF0MWYDbw4y1pLY/WhU6UD8KIGWJrzy0ZoKtjK9lZXnGK3qAPwLyC8lwelai2z7zSF
1q4+PAyQShejtTP67FYJTP7dHtXI2TWSfmt0j0k7H/5m2UV/AcgagU5fvEXyWcutcbBI3oMU9l5f
7XfVFKV7Ga0UVx+q3iMqtZ6e5P4u7kYbmOiYe63JC6zvSuksNIQ3tsLquoMHpwxgQrq9fB7J2Vik
kSEa/F3qJrGFwNK3pNtixFk7xnxZRNbZ7RA2L54StpM3XTEIuoWm2s00GvdyXDquH3Xxseqyhybb
yCHXDFKHYB8JAgsu2csP7Zhwp/Q96OImNu+z4asi31IY0+f61oySm+ufVfz4ZYx6bWuxqWbH9MdZ
YFObUJD7q760Dybd2rivVveuJdN6hlMFBuHlpGKh2+kQOJzZ2KnKA3Np8T4Mbf/A2C9s/NMwngy5
m/baqOR7M50dxc1zvz5PdmYerzu8dgsIFClcY9Se+Z6Xi6sV9WT2KRAvfS5hIBFiXAE8PYc+SEYv
1cIWujPn0xC1/UaQWLvnyNAYQAVzb/FAuDScBxV6YT4r3Wu/amqdjn7fdPHO/nPlY+4aWGUEs7gi
lJ0v7SD/04y6j4N9O5N/2HpyosRa7dop2Hpkr7rE4Cn6ShCi8qi6NDX1PN6akkvH0CLXqNv7BJXQ
MPnFk3wj+qyddGpmzD8JzlOi/qUlvdT9oenYP1n9gRkQN4I6Vs2mv4gnsIFqcJ6wMygHXlphDKPJ
q55OS0ECfU8m/9RqoXWancDfuK7XVo70jXKj+oKVWBxxtQidwLBps8QinFeuVTyM6Q8j3ADPry7b
KzOL0z3NeY9GHlP89HHU6FcwGK6zBTNedUUUaqmbC/mwxacZCy1pX4AlyCuGfrnT7RsLsuIw+379
4K768tvO8ilHnyOv7ZzrL2pqIUYSQhRYJhvRYS0c8pqmayQIoIzllDiBqUy4SAiHisbcZbbz2WzX
/Vhfr98mxN9fvdmGScqlNgcdU/rH3Ld3uvoe7LX8F+g+cvbfZhZ72SY1q9UaT1L/JleeOuem9p+v
e7K1WItQOtZ1VwSAcM9KaLtSVXmBbG0EzfWP/tuLxeby07CT9EqQAilW4UV1uLPB58KY9TcBxiG5
4cpFKomO2eVXARboBJaPoU5PDpr6XUvKG8X+dX3B1j497U5m9mFUoCIhFvTVpy/MMA+SAUABx9Gx
vjWG5IZjuRvjdmMbi2VZ3upihJl3qQOEbRkuI7Oc/NlhQN8kM0wfo/674tBcy7xQ+qceg70y/nHK
AkAPPAGwE/4hdbn0rEro9VoDhzMZzRtrej/bjSujNlepyc1Qf/3TZWSYBj6zF8oI6jqLb5WMFUN6
Oa3WJoc9/ddUnMvhW8Dg7XUzbxcR1h4ybaCjUFG+UQKTCytznJre8aAfIlNGNjs71H3J3TN5VmB6
BHdELKbTdasrqZIgC4LkAIYP5HKX08SGNkxDFlK5hjgkjo6G9ksb/NgFteFJDD8meuKOUeEl83SW
twT23h43bFOu48BBnMMMyuVnjFKZ2klKN4B776bUIOkZRoDwW9vz7Tm4NLMIgXoRtbpdMhgIe7Eb
Z4ilUrZSPpj24fpaihh3eQwu7SxioGlUSj4zUnK2h2yfVODKhvtBa71x+jTIW7Tw62tHQw+8C6pd
SxkbpZrjWBpCkqH8XZq+U5qWma4/njQXDiGxDb5SPAMX4XCS67m0lYC7I5Y/aJXj2m11rw5bVb51
V/5rxlxkJ1Uv+ZksY8bkXZU296XyaFo/r3+btT1AuIXJVAdwQvZ4udU605KHEEassxyf5O/NN6cL
mNh//t+MLNarbQa9TzWMZFrvmsMHJYORT0+8zUbdWqwwGc6n4k8vBs7mS28q3Cl7MUQ4iK2c3Iyg
B/rnQTFuLYl5v0z10izbuBvXVhCgHw9yFYzHG7YhpTatcRZclVYsu9zypR0coj7eQaV6fRXXtsNr
Q4tjpJmDOqhZQ22pSb2Ex2j0k6bEhjerRugLW/DjkxUvxaQdY2ZKThhRQ+jxs+dWPW6mqis2kFqi
gGLz/wJvd/mVGg2BF7mRoYjTY1oht6CD3IxH0vXlWvkuCs10QR8ocwUvCTBr1LiZvQQelg/SozkW
O7uxwfF93RwsFenCIrxhSGjWAAxhmHux6fze7nLJAkTVdqNwh3bQRh6xEkAFnonpVd6TsBcszg8U
NXU8lODqgFkmDHCTe3lpdF85waHZYrVc+zj/tSWW7vLjjJOZ9LHMx8lTZz/E+1bXtylR140I9RnR
IIRO5tJIkIZK75ckRo1ptWfYatODVPcyhbs+2Lh8Vk0RqUGpUMIBD39pKs4ZCVD7NBesIG2b7cjA
o3rrMbFmBKw0w/yiCcTo7aWRiDklrc1hxgmix7aCsLltXTjQ/vhdTD8FvjHBwINwzbKQ3VqxPiWC
5gcyFZ1mXXprd7+uH5pVR6hWwGKFfgsv8EtHkliS5VLDRFTOnoSOSSYoPo2NSLZ2NA1RguJ6Bk25
7GnEuZL5KSUfnhPIE0caaLJHpG+sONpYsbWDAykXSCLOj+CqunTH6ptKTxM1PzvBB0b7GrgBBPeM
zNgy7Lj762u35pVwiYyfD+QsA05q8Xqxagc6oSi/ifXYY6spSGuH8xagd8UtVYzFUG/FLeDPl24x
5A03eMnIw5wi/9vdKPlplqNTlhpM/2/ULla8urC12BHyZNpSKGFruNWnaNfKXgMn+daHWrNCgKPK
SsCGR3HhUa02UgEHOUDUNg/cSgoit61+zOTlO0vO/I0vtQIxhLTslbmFU/MUh4klcPLytyZEYKH5
0GT1Qae+1NZHvfpkjD/pH2qTC0TCDhhXhkKtGc4OPTFOyE6eTtLWCqycvIuftEjEsqCIsxhMxjns
7+C+mod34Va7cuWiwgRMsHT4uEyWnYs5rTVntsVcwpS5SfBBqZ+un4B1H34bWNyERYqQTCgMWKhW
QKed1+8H5/C/2RBOvnq8VwwHT43EyEFnf+yDp8H23SbbiE8rA4Rif/x2RDj6yojS6X3MoCIrZZid
B5Nq+xHmL8HXMAbeyBzJO60MIH4ykQKZ06SAnVxWDpHeJjft6KRuHKqG16Eu+eG681tfcHFMgiyw
rUQssG1/zKefUv/v//bfX5yLSG4n3Uda4kzxf+8YzV2HZNFfmKBaQLpEkikv6+89QIlASgSJHP0q
Nbwdm62TtLpIrywsFqnXotzyJ1gDi65m2F9GEuJ43YfVfU4aBkpS5K/L9EWbgy4wpRkSy/h7NN7K
+TfYuK6bED9ykVQilfTbxMKJSRuR6awx0ZUQUpVepx7kjxPlnOtm1taKGg4DnRQ6nDe0Lrrc9HHV
iYmN7rvcfms2Z3HXluqVgSWty+R3gyJHZOGOXh6lobvPTPk+DpJf1/3YMrN8UphJEA/o15713nJb
614JJW+rCLqxVrp6GRSmQdekcVZxBX1cxf6k2j+vO7H2zaGuE6NHqlDfWZy+vO8MuRdrlQ/qCQaz
Z1N6KC2mxtp5Czu76gv9YxCPTBa+0clQct0KQxlfmvLziHhJYWxxbov7armBxdjufywsvohUGs4o
mF3P/lz9yqFadJk9KKrmk6V/GZP72Qq3LG75tPg+ddbPnaUKn1J0stOntNu6FsRvfuuTJnh8dKr6
zuJQdlmsVNpgifG6tN/VSvjsqPVuThoEe00POSF4WHbxbHxBMOpG9v+ijsb4AWhqwMjoyC3BJflU
ztPILCNpXzm4fhjeVr1+a+Wf50E/1jJt/uv7cX1Bf9tb3IKQs5O6m9yCvfEUl899/3j9v796aAW5
P49mZPGWUAajgzqWYgC8udLBgE90ku/STZkbcWjefDPx8IP4SSjpLHaFFpDwF1bAQNAU/1ulszsz
LGY2p1TVd1vFtBVhUR2ybnCnDIpRGlwWjZWkC4Y24rE5pD1TRfoUgDcM5tNsT72nGJLvycxcfbRb
BhtCrYgPcVM9lnH8tbel1gP7z8xhEAToAcTOKQHbw0hWCVmP041bb4jVxedFbItfzEWzyDfHtNCt
Osu5hwMfrQPRgzfccYsz4JoVEAfLWR6YpnUpCLFSdf9O5VNfP3T1X1zGDPfCvEzxDfjtItDoeVHE
dljnZ9/2Hxg2i+C9kkNIHraAa6vh2SFzBj3LMMzyMQlStZqlnNx80OuDMkZuHioAiv096N3rB2Ol
jKmKd5CYaOd5vLwI5LhlFKFlG1ktQNngYA872/8pTT8GOz7R0Z2srY7D2lF/bXGxG1J7GuaygQbZ
liU3cT77m1IAWz4ta1h9OdSZhAUJlEndv69gnWrN28pW3aY+6+0+ib9eX8U1n0Tvhlkqmin8b3Ff
ZxmElbOen0vrWYsZE4v31w2sbW4e4JCgEZRNZ9msbDrFjK2S0ALPePbVSqvaM60sPMc90izXTa2w
HADxA26H7tL/07tdOmNprd9KMwfJmBnHLx6bXD4EcbSX1XMpK4+zIIc1njN7K5le8xHn6MdSc4Lv
UPz91UuoigurbELmF61q2pdx6DnRczxvzLytGGH+lCERyKZIRpaqXVYYD6Magt61jNT8WJfBeNBG
bbwt297fusNX8hIucPA/oiSEmuPijVpGdTcwCgHTZ+QfqjB6p4WgjtR2N1fH0br1i5FALQ8QjTyp
DEFaTv8I3s/N720IqNtEyVzVieiR+N0G18NKeLn4YWI7v1ppc+ihAXHocyqK8zVEECailWpG8Sm2
NsLLCnQTmMarNVh81HbKrdDowKsn3XRAfqEK4UF46mxYsLV3inbyy7M5pjsz2o9JfDvPW0DNdVdB
EUHuzQFaEmEVRi+nPi/Bc5I37hT8UhMmOI0bNf1y/dSs7itq/P+xs4hqFLInyBfp4WbD5L9rhyy7
MaLpE/OwW5wPq5ZgsWA8XCijLeFstjFLxlDCLqyBlzYQ90KCuhjNw3V/Vqab+XCvzCxCWl+BqC1V
5BLN2WOyL0LaVXbn3D/MSv9v0uvEgGoPDui+D/QHuRgOTdkf+gHlnUye93bQefKwRde7kmCBdAP8
LkZtgPItDhRicMVEf4QDJdvRCaKLXWqMT2ZdPWZy93m0xy128VWDIP257EWFeincNvpDFZoSo10B
QyuFsZNnt/jaJcMu2RoiW40Vrywtzgkq0VSvKyxN0ydV+STFiasgWWraVAKngzR82vi8KzcWgGKo
qwClUFpYehYnThxWMY3yIZZnT66yeG+UQ7hLNTnw2jH13bFK2p0S+qMLrU5/k/dBddJLaHznMPnX
L9txF9alvXH5rG5uRrXEeAuTz0vmOHtQx94QgpdNfgs2163m2lW7j9edX4kJwLY5OkgZwYu0JEaC
rasvY4U5h3iqnZ0+PXbilR2UjyHV+v11Wyvr/KLEQCVUKOssAcu5j/mxJC4YufatrttT2DUbI0Er
Q3o8OeiVMklMHQczl+E8LvpetnLAFe1c3SDg4vo96b4J+Wfi5SoN3OpzkXyes8IFV/VVHWIvGMed
RfFwUAovnyg5t1u/aeVDXvymxVsI2D1FdttmtDzRvszRfErphOlZBGmyO4wfM9Vwc6Xf9e1DXTfs
Nfl7rBbfdOJMokcbF/HKKb74LYuw0fqxOskB4IYgTPUbsMCWKydTeWt1pe+ms5QdxmweNt4Kqx8e
5TWB2SB42IuPkkdhObQDH6X6P9LObEluY9faT8QIzsMtWUMPbEndktq2bhiSLXFmcp6e/v+oP47d
xeIphnQivK/s3ahMIpFIYGEtI2m8MmpIdhV5vr/tXlvJGkpK/5lZrW2IGyezS9aWD59RiHJVkgq5
/mGHPwLZ9mom0CJLu5Oq3ZmM7fXZ4D9JpmRGey+drhRRNc86fLZSbKh01cb2mGUxyOOyVZCw6JX5
EZrP+o8E5eD7shuld7xH06MkVaGnSEHi2UnTuSIJgp2UY9Pz1P9+2GpHzK6ZAs43MBO5QFGgOkzj
998YYeLIvTGy7M6bDGrQU62pbba9C8NjGFpuN/1oIrC2dvTrEfHC0hLM3lhqm3RgxAZ687F7qBhs
N4N7O9ujx9o8IaTciBMCZeKJe2kk7SqqLwv8p00Cz+hOHNKk+eZkD4X4etthN93mP0tr3gU1b2e+
CwFesYaHuXtJYnPnSCy/dVWFoQDz71rWracw75OkTViLAvY5VR5y1EZz60Mif1ouk4VUgdHX24va
3j7mgRjKBv+xLvyYAsn2aALJMjP6fZ6bIHxu8uAcOoGbd0N81tUu+Xzb5KaXGzwrqJk53GKr4yfU
uuB7kZ5V+l8p9IFmAjJxD2uwMXCMm7+xsoris2lPYz6avJaGyNdHTySHocjcUZcZHBmZQtQbV5qb
jx1Jw2DXkTukjYvIJUwPY/ng5M0Rlih3MEJPr8eDRoe6NQ5FF/B47T5aSrE3e7yRRfF7l34PmH6m
sVe70o/90t7l98Zl5JrQzQzR35r2kMl/tk+mtfe22PwGJgkEKjAL9mcVBOI2YSndkkPZ9ZNcdMO5
7VQU8wZnpzG+Z2j5929iQG+NcpsLLlN6TZ5hPVst2WE47XjxFg5VB4PKdYWagsLCLs0gkms7SY2Z
qnhQqsJTivu06DyYXzg8RWwewvb40Sr2kuzNkMCj/+f4Lrij5XS9WZ3I8rIhW2B8V33WrfDJ6p2d
K2HTLd5YWD3OMosxNp25CL9zhDtqlqvG8pc4fEQYLnPtyB/1vfRncbSrIPTG4iqgTkUQl9MC28wi
6Q5CDybi+iNEGORjodtEzp053CeKfJij7I+mCj7dDg63dxTWt8sdTXQ1k1OL9dZmca+2+Z2odsoo
myn0v+tDB/nSAtOlpAQL6Uo1aG43hx8YQn3f6qarJ3swwW23BB8IjTV1yivpjT6WxDCn2BJV59VJ
f+6FeYim+R4GDCTBtMGjfP2xdrqPUR35UbcHU9vcTYjYqMXAY2OtSTfsQbIkZUF6NlPWuCr4y5ei
qsdvt7/ZFlCEuhddI5iYFuq31elz4JDQsoRpMSom3kyPYsyVw2yQMYeqJ8pHWv8tihH6gz58itv5
mPYy0rbRXZtqLo3u06RU93WiwAsR+0Nkfr3987Y24e2vW6UhZQuFRzzy62REQMLGZhDn9baFrXtb
QZ1ggaHbpBurMKB1UNSWFeDWPLsPkYxN4op6AtPhd1yCvGX6u0JPDrdtbl3cb22uAkNq2oVgmp49
D78mve6Faefl5aeA7UybH7dtbfoxc3CA92ghMCO+Skx7PasTCw0V39Jec4APeeXci3D8K+0NGFfN
J70/KjVsX5HxJU7FXo6yQUMFVOyN+eULvwmztkii3A4nGNN7F8ae9ExTBvx1de4r+altX0IpOowm
gKP6saKyXAxR79Y8nKBwPERdfQJ8cnJIMeZg9vRC2gnRmw8Z+DqYL180GwA2Xv68NDW1Wji8J0SV
eVkQeX3zohjCy0P5pbEVrw6CIwRwATxsO99l2fd1rH5reRXLlKxhslmVGTMbZjdmnjsa3hXt97H8
Xo3fNW125YK+ePUokdsogX5s9o7+/7J2wOQQucJHt2bZkdUQ3gDGMPxOLj2rehZ2scB8vH6avVkF
CedAr9M+1nF/d3vtm/7P23RhYqA7vy6otbkx9H04LLLdqp8bxVlHI6QTtWvZzbliuPy2ua08ZnkK
/4+5lQtmChNq8aK0koUvTEWdpejZ+R0gJu2l/4ys4ugc16YCsyoPUw2am8p5qpWvSv6QO4x3QeN9
e0WbGwjk9yfhA2CK1Zm2xVABysZ31Nrx4uFYG4mXyF9KSgxzvHND7Nla7R6Dy3ZRLy/uuDgmDY+K
5tskuR0puKlXe6J5Wxc8gsb/Lmy1i2U6EvEXY1HenyTrwVbUEyAlL+Ms3N7C7bj4xtTqatFgigpl
SeXxCc1pLR5T9TEwGEpPhDdZ30jP+gQEXuWXZb+TxWz6I2PTPHoXPdY1z+osQR7nFIRExY68Fn2H
uPKGcsfI5r3GEwFQMPkDXYjLwGZnjlDajp1kZvJshw9Nkh/SnlAbnNr+U6fWbqvI3u093fx6b2wu
rvQm1ltmidbAgE2nvs/VL+hKuAzFnJlBe/kNQ2wdnUKL2+VnZHtjCJS4DQVExQWajdNZTH1PklLO
MFKFjtt2Yiev3vxgiOgicLs0ldZcf1Eb1lU7cIVmcEwwEdzHUO/s0dP8zLSuLgQgN2ScOhnnmrTO
lJNetIt8yeBkh9ZuuvvAoslioHGcdzZsYhlkR4i8z38nTQbjSuT2ygkGsLsZKpTJ3quJb35Mh6sR
ETjShp/l3zd7XLdy1nUOXlp376omn11bdK6uz0ct4Yq+/T23NhhubYoKC1ElvdhLxwkNiLsCdVEI
UX/omOr7z/3uiV8C1Xp/3xpZeSeUG20TjwbDZlF5QAwtB9xwexlbofKthVVepwzJoLYRs72DyDy1
+0fpz2akuS0NIhVA/m1jW98HArhF6IaGBfCiyz2bHF6TIckVLWXhVQWcRuN030Rwm3Eabpva/DxM
3WswXYLLUtVLUyWNYZIAm6FbM/Fq9VA09gECrv+bkdWdllswGEUmm2c4n4u+ceP4mDHe/38zsrrM
9EAZrFizmGvsH2xJ8cziSar3Ts7yma8cDfzcIiBHYrWmJJ67JDGcmYGC3qw+UYTz6jn93HX6w6jK
50aUf4e0K2+va9PzAJj95MxBwWTlDL3aS6nGU86P48o3TDra2n1c0nQAnkUp7LaxzYPENDSUU/TM
iPcrd9D0oGpa2CsUueWylK3hbCdauXOZbDod1LUL5w4w6rXT9blWRNKYMy6QOoW3sPB7utkpXJhD
cb69oM2jxCztQryzzB+tyiajlDhGLTOZ4DCBXeqvdRSexi51rWSHxG17Tf8aWrcAW7BVViBAt5fo
cdf9eHSGz+kuj9DOctbTh3Bd86iZmf43rADiUftbbX+IsuqYm+Hx9sZteQIsxiBbKKPByLF+PU0i
a3SIl/ywnQE6mHqX/i1Mac/htrxb5+79yWgD4nZlJus1vetMrodh6h8niTuwDMvvUae86GhjMT3z
8faytjaQkAqlAcNb4OFWDs4QdxhWMsMzVV17hf09QdI+lJpTMTzfNrQ1hsGi/rO0ike5BXZykBvo
WWxhe+oEU6zlNMZzo9sQl8t26pVT3d7rYdoDHnW+d2YQep0mSx4sR34iVabXwAD4G+fh7a9aRRMp
TmIkNjkPpfZq2f8o8ld6MlHe/cYJRyZu4admdBHJ9Ms4og5FjrBTSxxBp8FsH5ZwP7ThTrTaisaM
LC4qvSaaL+tE2Mxs9LdU5gxUAROwjWp0J75YbfXQqNIx6SiMxnsq41v+w5kADgpVGF60etrXRtgW
9gROW3Sz5kb9B1WzPaXLZHfs9sLkni31chOBirS2saDQadT/WcTHLksOIS/2IJgPt5116xRSJWMY
j16/CuPTpSVSGyFLE8ohmjr6iaH4QSIdYR84Z5l5KrN0p32+9YABJQJLPNhDXV2nw7pS62Xegj2c
cid3zc5814zwxjqPkbHIGJz5fz04o7kToTdoZMFqL3oGgLYhpVw/rfUoM0cpYnrHiCj7RO1zEDfv
C17xua2dNYOC51x4uUie5Gp4NOfAjYfmN8KPgyAlsjOM8EFBeLnR6pTEk2ox3uNM1cNQWX/kieaV
aX9nVXstik3vofALVpBPC1rk0hQ+mQrFAIdbwPIxOsM7C9hPPxlP9m5yvGFqEe7R4YyEhwHdj0tT
BVREjoPspG8Xr3Y9e9A6H6rCoun7+bafbhriqQbSEsoHoPeXhlSlNCAs5gtWyhMCDB+K/EcxPUim
9euvQnglwCpSNYeTdY2WNho7pW4F3leX5PsQwFIuN+ffmcS6sLI6dZU+Ro3dCzC+1JUS6zlGvDMR
e6yeG0HywsoqimhzG5XRAr7te+l9D9rKlD6qUrt0qYo2PgRWuxP7t84ZFpkDQrhjuQNWX6mchsGI
ywVrbpmdi4gbjJrPpvE6QXYjl0dRC1eEvVvJf4RD6AIlv7/tJRupmIFzUBFnwJjzvvJ84RRSPwiZ
c66Pbpn/4CWgi50azJ6N1XuwMWksqB02ch3+eetZs3XX+HW6soU7iHYCz3TunDUKIM4yGmIlE+CJ
+sMqqBXUzwmkdbd3a+tMqVDpE5DRnAS2f3mmurmS+0pkwp9jXZy7ySzdINe+l3L1HoaFeuem2bSG
DjvDkzTgMLeyBumqAb8qkOxwvq9V+G2q6mOnRYei6HYWtvWJVK4XqhyUXpw1MLuS1bI0A6nwzUoc
i6B9oK76lPbay+39W7x59SRkouk/M6vzpdrNWBhaIvyhzxDr/NFVeyRS2wuBAWLhFeTVtOzpm3JN
10TwSHWpYCGvGDCdz3L/4/YiNm7kZSzrXxMrJ7DG1p5jxmp8hUkjRCj62nXamb7yMY3HR2vUD1JV
Pkq5+Xrb7laWTCETODt6DuC+1jihsiChai2DeVdRa2enRBStjLXOjYO2IOrahCuSk/M4qsbroFnM
GpWWlxaJBlW9pd/TbVsU1ieIf27/sC0/ZeYKXlh+1DL8c7nnZT1Eg0Mp0ler6QxJPwn8fJq0JzHv
FXu2wJbwUcIjsqRCXGvL53/zeUelb0ii8VMlMe4nuzrN6b1W2UdrcJA78GS6d0Ps3DEU74UfnNY4
BdZwmET8YbBHT60/mvoeDGXLpZkRROOT5VMeXF1M9cQgZxgL4ReVUbl2rYdepAe/zrzL2/KNldXB
qYdBFb2Gz41jUxNzasNT0Slx7WAqT7e/5uaVxJ3EvIuGdDvVjcs91oRQY2UuBAWUH1aleAMAnjJe
Om+DzLD/Y6ncjerjVICrdKx7CJ93wt7WEeadAncrY8qkSKsdnYaiytuuYkcb6RBn57kODtG4k1bv
GVltqDHmTFhatfAFoB7yCXuqXMiqb2/lphEezwgPQUtE9fhyJx05aLTMGjESPfPG9ar6qeh/Xdac
626ZR+D6XtTiVwmlM+Sz4Aov/TJshGtlT2WffFcNBluy37n+gJ1AP8tjEXrYJRC8OX1NEnZm21Yl
GmfoJhXSt0n9W8njRw7W7Y1bXGx1TxC9daYGiScwHGqXhqZEjqUmbRFy01HjdkrpJLXhg22RKifD
wcj/uG1u4ztdmFvO+Jt1WW2QU9dphG93kxuIr0pKY2NX3nLLCqp4S2fDJlFZgwaDMa9QDJXxa5CQ
Rducw7vYSHeGi7ZGflBL5w3D99EZiFl+xZu1BHKER49l6TeSfR4c/UMUfi67+MlkCmpuyoMQXwEQ
ekVSu02Qn8ESIAbe7jj+RlBklT/l05g5BVFw+SNALRdZ3DWlb4vyXtT1Q7HHgrvhIYyiyIs+PBVY
ml+XFiiTd1mXZKVfI/pQBe8i/RzCf6nlkRugM3PbPzaWQ/GVK5/GjIYe8Go5FtoItpVNJU99RZsP
eH/1xYginiC37WwtijYuSlqMKoBBWgWlQe+CeZ5U4oXTZkgmqMW9ORTJqUdZ0A1KJlLsOdpTMN9Y
HLklLQ1WBzGgvTrUOY2moYdrxDey8pgunP5Nov7GBCVbh8S3vgzyMNt++blaxTYkZ3RKENuOfW5L
KX2II0d60MXY7JyAjU1cvhIcUOTMlrHmAStquaNISf0/5j84jUavPehVF7vmbGqnokCQyBKttvMI
3tpEDFIVgsoTfu7VJo6t00l5UFSw/9ZfpWgB5jrB+bZ3bMQPoMbMTVJ5YkZnDa2OA0Oux0iv4MV/
shl6rp2SmeHfIIxgzhVGWSRCVAcZwNWX6ie1sYe45jpJ7uy5/p4nvzNEB7UBkws2X2pp/l/a0FrF
qDutrP24N8+hJR2UKjx2XXB3e8OWTb+8RVgEnN80hMiXIVK7NFOIuoGUN+S1ZoZ+rX8xEVes89bt
4z3CpT1L601LyoxrMRIgtT9ayV95wCiI+T6V/rq9oGsvY0EcID4NLxDO6+WCSmgDwo673pdSlCis
Q5Gah9sWrn2MHBYySe52Ih6MY5cWaM9ObWlioQ7OFkqlbftqRzsHdNMGha9FPZiPs0avylVBlS20
uNzrZzt+hTwNPu7by9jaKACj/5pYOZih1k1YjSZfHlW0ol9EkG8buP7gMCpw2hfXIlqvXUsv5GjK
dEX4aYMSVGTKHaqZJS3Osky8URrmnTrRnr3Vlw+LQh9lejG+KQLNs/UquB9z6a9CBhWn1Xm9U7G5
fuIuy2OwlAEEJCTUZX/fJBF5IEVFp824gaQNhwJhEVfnTlCG+qj2/1RaexgVIbnBNOwc2evgvRhe
SPq5atE4WHznjeE+mGNLC8iYwQzkCFcUIcqwT0ETeXH6fPsTbq1xqY0uDIiMEKy5CRmeSLpC5bJ1
rNrPoSNBhzGAp9TOTyr8z8K2XHPvgr/2y4XsfFGKIIEGzbzaV5EKjQtPbnxN+97qT82e/sDG9l38
/dX2FWqC4p/G3x/GmAfiu8BNwvcidlN7Z/M2/JHYzbZxGwFUWQ+wLqxGjjarDQneP0P2Dl9A0QVu
173Ma3NBixn4Arnz1jy/ed4Y1jwGjR+Zxl1pMWr9qZOEN1f9Q2bs9DyWzbm8Lvg4VA7h9kQ35QoD
K6ABn1U5brkuYlcwKa9HZJY7IXzTCJy7S31qGR9fpZK1kNBn1DESsl8iee27U9a8/rJno0Twn41V
biwp0FSgXNoyoy57dpY8VCDrRihRp1g+RuV3bYDSvFXjnex107lRRoR+82eesnK+utcDc5rylpnp
l6J4Hoa92t6m0/Gy0fjz1ELWSnOZLZhWEU3ry9WHbAx4r48HItKoqsfbG7ixEnpfFi2npaID8dtl
FKqLStbQyOn8mMnWo4bW0n3Txs5OTN94qtHqWfD2dPVAd6wvkVZqo8Dp9M6fitnLnOxVRPZTryin
IW3RtBtepi5/0efiwYjPZvqg2K9m/+X2Sq+DIJASoAsLgRdvgHWg57qia2NqPRPfQXGM6JqeEkml
eqcOgVuraXaMQtqO0PjeG+OU39+2fv1BsQ6CBtFAhbrC+nS3JZlOW9m9z0SL1zuzm8lnblu3NHfS
8w2MN8097hMaHLCukQ5eftEmDmq7MfvBb4ekSqEjzKoHWSvsYwEFmBfPrXNynDzwQKTWbjmGykmS
G3G+vdzFyGWA4UeAsOdNQt5Lq+LyR8RKbiYtjuXnc3AYQ+Z2k9GVan3nHG7sKqUzmkn4L32Kdf1u
DIJiMga4iuzhmHxowmVEyI/KYsfMtesszyt4peCnJc02lp/x5qpuKD1nVlrLvmJU8mOpdfNTJDGd
oPXZ19aCX9Cc5OZOz6aPgFO1nTxhQxfTxnPooy4lZ81aL7Kc+9kehaX4BiwIkw4f+/ypzJ6yf4bk
kD4688ukJi7qf0F3MtKH9oU/dJ6CT/2PQv+YBveyGXt7bCvX+24v43sOH5ZrkYN9uSG5WhhM0kWq
H49NeZxqubaenSLpK8+IDMEoTUlBfCdSbTg2NDrQDiwgaj71uiPVd2rWt9kMo7bVuxrDIrnTMZBk
u9BxuXrlHERmHac5Odbmr0dJYJCwEzMsRK2CuZrL9YZKkokmUxRfyyWUEVLT8Ju4rT7dPjQbuwr+
APAISfYitbg6uVVW92BiQ3a1iJV7uTdryRUM0LidxpNuYEZ2J1Zcn1Kulp+ZAI0+VrikJG/8ukrm
0bbKSfWZh1Ih5zEh5viW1UadPyWjiO0dT/5ZqbqMCjQPnJ/kIzQVr7onAuFmyJcaxZfNQ155uoWg
gFtqB4hA0Rhw3uVA8/cUm7c29a3NVYYgJ4FRD7ZQfk5pl8OH7iCMyoNN8fa32wgRUKjhlcB/mG63
1cutTCtyfYoxim/lel97s9EquZeJuuA5kaWV8IAIwlBsl+18CKOZsZRcgqTp9o+4TiFJiZWfZVeG
k2mlXv4IuPNtaZR6foSkqGeqGfZhhEDlpCS1dW/M8Wno9HjnWG7ZXFJjGF54qTPCfWkTys951GgK
+ONk+5MZPU00UFyhOTWkwrKPVPbOIrd2mgaxQyIBYudK+jRDiFhvYS3yi2L4O4oYYIJXSs1BdUEw
dVckqSeJxq3Sesd7Nw4LtwDHn9uVzvsaIqjUkVrHIzEPYJJ0tMeh/SrU3PHapOmnnXxpw2mZLF+E
75QF6b1mkXTynPwPXlZfl8OXtmfwNK2OnQm9BCnDbZ+5TgC51XQwy9TQl6t05TPpIJV1D30NnKZ6
9LUy6/6kSrW8s3nbVqjlgSPj3K+hQKERi1khAvlAOWM3n8ruLi2HPXDq1ifiUc0fwi3o3Szb+iae
DUMrhsxKNN/OUIOWte6HHoWtVwHeur+9a9uWlvFB0H5Ur1e7VnLS0iTNNJS4jW/jYHycjPad1O/J
oG2a4dYn+SBzhuHlckF0DOlwZSjNN7MKs8QYOueliHFXVvK8U6parrBVbGYtiyoo2TEX+6ocNkey
ITWhqfpGnz2AxfC06o+qlr28/6BJ0pl/fnkHaZoQNRQmGRBFXC2tsiw16phS9rvxr2LOXIeBF3WP
z+Da7WgU4nGAvqjwWfbKiKyj4Qp7pgldItprTjn9lZhjuhOQNo2AJqEWvlC+2qsbRsQ1/jyGGNGb
Tj5UlaAzM9ilHf+OIZgzOeQGBf81Ct/p0lIURmUuTF2VpxY5eU84F+0/v/pl+Py0tCBtJqwzC3Tp
dPJc6wk6MyaaPE0uHxvH6qu7fiIFcruiUpKXXzeH38m0S6jB8969NNe1Qd2IKLL8zKo7t7f6j3pk
35m/PlwPbOH/JwLLBJm2MjN31QDdZGz5kVT5ixV4dX65quIAL6PgBe/4IsW38jYnW0SrpdBCHjX+
zKMloBFj/VNl9t50zvX1sBiCWvJn7ZCgfbllOiqSU2CnFn2fL00qfRKQtecoySl77/YtQwYtR24G
dOPstUhPPXRyUEaQNZrC8cIBLr6QUVcZDse9z3Pb0pXazAAqTO5kPg98Lke1/aLZ5WHo4O6y9+7W
64SFROXfNV1pfEdt5fAgxZIWPCmifgcHSSk175Sw4pG6w6eyvSqCAqIeEHOu3+JDxTGeK/ZPTeLI
K0I1OtVl/EHkongs7Gbn4G4EIrA5ix4QwD1KyquD20HR2uXyQNYQ0Tx1JSV8tQBX/n37vG5aWXoy
5JlkYOtJzDhVjaBQKxVGjqSs3EJT67NC8vf9tpnlsFzeR8ja/0SKsn3klisfr0qlDcscKtjWyrJD
4jApkEmy5lWmMh5vm9pcEahzyBKAngPvvTxOIlaVYmhaMjs97j0IB3s4ASx7p9GwbWXRHyM8EMCX
f/8mOYEkcLbtqGf8PcmdF+hHkpNZRPbh9lquvBueQYI2TM7IzPK/VdFVGmCICqEp8bs8dOtAf2lo
nDUa17mlf9REs7N1Vw6OOR6skPiCiSZLWb7im0UZYm7HKWg7P4VjOSP+OIXj5ajO7J3aq90Ds7sw
KTrA4X7OJV4aCkbAcImidgiS9a9w3eYUsaQ9Maqf8ezC6RYrS44KOwRJ8drpOnUqRdg1s18vrIKe
qU1ZyCR6r3/LICltD0YiFdq7UbL77DFJku7F0SLbOae9mVlPIhC6ASxOs2eXfCfqDo0+mv9obWmU
x8Cw4i825JufRCArSHSPC5BybDr9nTYMaXeoJKV6yesihZG3FM6rGCPth5hE9bfRqvP7LLHTT0Wq
1s9ZO0nHLAzyhAe0Vn7sYbKk7oXemDiUcze8JNRS3w95Mregxx2pO/aUdf9WC5F+y6cg/pQEUVa4
RlGK5yCd9cwrZ8N80kD2RkcQnhFnDPKEP6NUJdAH/SDTi4iG6aTOTe+cwdFlxinvRRp/0kURCVfL
nOmp1mtJP0WxKjHzaGjfzCCRWzcCfiA/KVWcPfc5VM/viljiXTzLEwxPURXQGMjyQfoUynH652z1
4stgNdZ9IlfTn3h5mrl9yVPI0ybmAt2YJeaHJhe9cpACkTEu2nfdx5DahXwabS1RDrmhVInXtgWv
jCxqm9ytOtX83Mza2B2bIhGBy/l3vkYx6hB33TglDnWzWXquSynCWmfGzSE0aqtG1DOBVm1G/uev
uAjFfN+xeSbai4PW3k9jmCs7jz79KgXH7ZYCE406LgyQKpc+HqtJ1KjDOPiImRVQNk89D1ldmEN0
kmdnyA5BYskvXQ3BiptnTvyxFa0VHxkHK3R+uuBbKJXTN2yXkn8NymwEAJImKmDVhF03lKJO2BXq
awcVGYT+mMm2wbyZGeeWq6RW+0ROIbPPE0MQXqCR93lQBspP1CfzI0z+1d+gdurq4Chz+12CJTw9
FL0NGaRhQD96lOpW+YSscnM2m6H7Xgulk+4YOMm7k9X09XhunbqbDhr49cIF1WK9jM0gywdGjMLs
2I/zJPhTDRoNbldpVuwVNRWjnSRtI2LxoKJQsWCLl4zzcpOTqS+jwqQyPZglk6VnU4tOffVdyvao
9a97HsBKmXdgVIQODi291RvRlop+hK+O4nQSKi9wQIyuA3XzaUpK+VjkMGnE3dgmblXY6PlIxIsu
sKSTsMBn8vAMj4NeJXvsPBtx1F66EFwRPIlADVwuHwby1Gz1fPR5QkxcChIcOKb541cvIUb72F6U
KWjNXdXLx65rRBfrs8/D9sQoC9Sg7UPXmPkiw+pAufPr5qgm8nSgPrxw41+uaZ7NXhdzKPsCuOD7
bulsWyUenINYJteaLU+LR/mXbz4uIua1GDCkx2Ktr4rMbqyhGaUZBsDEOcI8nt81tegejEYXlBiN
PaaB5Sa9vJoWe3wycnHeL2ucaN+Mgo8ayX6UxJYXhnr55PRSfzCmXtrJVK7j0HLHUs4kUMMgtaYb
tAaN6p2ayL5sBNO9YRZf1dYezmPscOUA23tXmErrZYpUnW5/yI0js+BgKaFyzwP1XQ9YyVIRh0LV
ZrDfledU6lG2+7uhc567haMFVi51/NS3KbrR97FoRjdehAPKIHm+/Tt+frzVZgM/Ip2BppDZwLVH
gYZpnL4tFF8n2fJ6QfnctQazd5OxqI4RndRjV9amR7wcvWmOS89J+uaUxx3C0+ipufnQf69iS/c6
pS0e806WnmR5nj/DKTKcmNqvD/R9M8TkRueuqKLyYzFVrTsVU3CC/6x6Z4ei/Xh7UdcnX2OOhxSX
8VTqfeby1d+kanIZq2XDbJKvjdO7Uq3+aEttrx+34aRM9QLJlfl2gD9WJ7GcUCIgrxn9mfGNJ1Ud
gwP+HH+z1M65u72ca1OL+o3B2xRhT1qMq0CG6nIsIq1UfZFWuusY7XQHZUnu6WM77pyH5U9degPr
4UYGxsLFB/P15c5RvIpYs6P5tRxXj2rbTEe5N8yXIteaR+5sc5lVbT1jNEPPmad+j5n3ekyBW4TQ
hSAz/4ATX90ktUNPRgs0zVdGWnxQ1QUO/KjpNwkdW2c6NnZ51ufGLeXh1IcL0fb97b3e/gEOtS2O
J8tdjxrZTMI6ORUjoIWozY7hMe1GL5MrqNPnV0X+XEEJWFga4+n2e3logB3uPTQ2PvfSz8Z56Sov
ekSX36DqsD/1CjFJ5P3nWmFyjyqIrXtREIB1vL3ejQ++XN281xdfpptzaYyBIoh99Vb2cxmuOLLo
GS6cXtdPVtoMr4MUB8dG7dNTYSW5p82OON62f52jUD5aVPhQEsbp1iNqdjRKAd4k+32jOI/GFPdH
UyQNWaeZfSkKSeyEhuuAjz1jofxBQoSX5yonChRJnis6BDQeE/MOutziIQzsDJlQtf+QpUH+TgoG
/b0toIy7vdLrpq7K/rLP9D2ZcrpKFdQssAe7Z6mZGnmBcJ6nZHoVsP8l3eAZifMciehTk0BcqO9h
bDZWjemFb9pebpv1NReHejTaEquu5GK5sb2g/0skvm6mbmmVXtycf2ut/xlcfPxNBNbigCJRh0Gn
Glyp+iu10xPjxO/tUoLOtAEmHj8UVVW4g6Xs2N44PiAHQBGwTu71tWbVTKsCfQmKNmZu5wc1DRUv
zXv6kb2R7pi65hdlABtoFOWhpReDR10ukxFfc+ThrPqjgEm0dAsIxW1oJ+cg+0eOm3dItRyktLov
q/hlmKOj+m0Y+j8SpznCznYM0E2JkL+Ykx/M2B3DYQ8gs3G4wKVQIAFPsQgNryKJTUWsTMCE+YYG
96MpvLj6khS02Oq9MLJnafn3b743nS5TrgzqcSk0bHL/1JrtKTBodO+pOG4aog1FfFzYA9Z3IUPH
TjMGtcoYmfNuqL8kbYm+luEae8LJG0cGGhJyegDtDCeux3RbZtOTbqJZ2OXfDaSZHIVCRn+Io6Om
Dce53YFsXacscAfQJCLyLw1mbRWXnMCyekMPNd9I2uIutPLPXMV71JQblxt9axZlsXmsad2AUFLJ
hEA5BdwBnzrs4t1wD9YDiUpwJAgHxMZ8NM2xuavBStzTueyOE2nW02A77Wdat/1Ozfh60Uy+LsFw
kSZZ6B4vvaaNJL2P6lT2m0aFF62Zm7Na9enhdjC6Dgjo2oA2WeZgqEiur7gU3IymjaPiw2J/P5sB
xKzdfWjuZE7X/kKCRrTRGIPh1b0GJMDvJaVyNCt+qjZHmMVPVWksGK3HSR6/BpX6rO3J2F4fBfqX
9KyWsSJSy/VMWK47g9MzQ+XrQO+flbLpD2kRmA+2CTJMGszRu72PG1+L3iwkgcDcFiHLVW4oE061
lpqfr6epAnGqVb6HvFkZdzKSazO04MlBjeU0OHyxS6fIpDrto2bUfXhfDESBqCWILrd3FnPtFFhx
sLEg4kk1VwWo2cqLYGw13bfHoIIjVlK+cSqd56pptOPtfVtS1sucGgfDGhUmyGWupi+aXJnjJEsM
Xyrb5GyUOaFeLmT03lXtPCX99BpJ3d7VtLU+pOzBfpLm0LpYdvlNQB4DK8gL0Rp+XOt9DtlwkoBV
o8Kpu3ojwj0Sq62PxoOdFjQeQnV85RuimLpyHirDn/PK8GykXE9d00qn2zu5tSjmzBbSKl6qIIYv
F+VAEzNXMGdCnVC4Yn7vpOGdkqiH21a2vhfvRqDcODmjWaveEnQWrQHBu+nHdgyAtdezezPThjs7
ENGd01KMBtz6y3gOzhP7RmJKx4456dXShG6OPahhAxbCsj/YUTQ+8vwp3Ulx2h1/3EhEF1ugEVjd
Mna2+ljaZKS1HjiGXzH/eBb5JD1mDB3dMUnV+Z1Vh/cFpc27STI1Tx/U5DEf/x9nZ7bjtpJ06yci
wHm4pSipBqkGu+yyfUN45DzPfPrzZR3g3yVKEFHdwO7e3cbuUCYjIyMj1loxKWvaFBfuIjp4CDwq
9JGhEC5hZNHYB3Lv57T45ZyUd7xr9WCr598RSTTRaEHg1Q1MKuewPz9bqxnxBVeiLkClkgKpgDOI
P393PsrakQN/lg0E+KyIwSzh6OnhFLokluXKfl80xUOS/hGANRLwU1PBiNZ919mADMzQlu8NDcr9
UzxFqeo6Uj9qK6rf50fRJtMD4sSkORRkl+iWLE3DCuke8yAVvv9Sp1bztxx9eSX1PV+UsMK9LYTA
BJPjdFHNbEpEV9lEpNmuf6q9o+1SjXaLGyVNt3IgL66INAxCCgq11BNPbRWWZKSplFoHpw2H2qVi
NRS7oYA1v3IpXDREp1coJfKEsBaHUKlsI296vhTXaP419a3sRpbkcoVGfY5yFoAJUZEWjG6O4GI9
TUy/oYC5fTACp/iG4gc427iRHuuh7u+6wZDvg3FW7vJRmrYxDOZdEsvZvsmy7lOlpLd6HKcMIvbT
rRVX/t6Wev2H3Cbta1xO5aMVDqbX123yx6K1tXI3X/jqyPgg6senECxtETrfnRprqHnXRo0P9JOx
w0VAIc/MjM9GOq188gsxisOJdwlWvcGjeZEPd9ZIB9BQ/UPL9aW4ihyG30zu6nRLUSD6XRVCfTTs
qt7TzD7Md3YyFF/7xFDWlnyuXKzapI4kqngELdllG6FIkfiT49BmQHEce2Usjy+1FDqtZwfJDsCD
f9Mze8tLMhKuepDqbTv5D1Hm1I8IqCTHNLG/6jUCGymB/+n6TXXhc5C+0MSF7YbDLqWbZaXrnbYL
bBQOzOnFDOiKFVlQPs9UElaOxvmlyGMLpBSAEjFtYUnubTtRwsnL5Dg42cbMfmtIGdaoiBalA4f9
w8EFKCgPaqRRyaj591M3m7Sg6YzCyo6F/SCoG8qMIvXKg+t870Sxm9IX9Vvi1LLSyVLo6yQqo+xz
GoPZqPzRlX7emMHqxKezPB2RKDpjyHhwbs71nzUUXrUwKNKjz2X6mCaRqCuGFgMZjPiOo7M2Gvys
pMf7kV6NeB0LDdslHTGUrazoqrY45pmsf56oT3i93iGeHw5/Z781NoMOMlsJNeeTytT5lRxNxMiT
bBfrJO5UcYkP1MUXF0NX+a1Wt31x7JNAP8b5PG8ZazXum7D9m0gM7C1Cud6gcqN8vn4YzjxUGBYq
5mQT3BXLrpHWIRU6Z05xHCtBOtK0oESzyfcDxZ1UOhW7bG7rv3E5fphagGECFGVUXmFCVvXUWyMJ
VHSuhOWxm5H1hrcmb3GnyLXToV05GOdhUdgC7gQokggMw/XUVmzkyLVqWXk0qsH38rp0oBGQpimF
ojwBbA3/2X2s3/ntGKeuFUTqk+KM+c31nX57MS+/MZc7pQrkMyAALM7nYAchnfSyPM5KbX6Ga4aq
nTGK5rmlsQFwhuJhyneyXHSfM6NDtSZKk+l5KtrUnZ3EvGslw9q1vvNLBdS5m51pN8IA2fhJW/68
/lvPjrnYMEHDo6tALWwZvcuoNxyGRpfHxI/1baraDzlZ9r7Mbe3XdUtnyQOWBOuYi1ETU+sWtUB6
GomCOnBxnB0l8ipGYiJqO2Yrcfg8mIjTJcjptqGKBtSpA0R241eRWfEIN/w28ao+Vylt1mb23DZy
PKD53RprvJLzPQQfqwHDJIEVBYfFW5m3+JRyqk3m4s3B/DmvkjF00dyQqsdyLOI19tO5OZhWwKxI
XXXbdpY8TaPThhkdGPvAlEaAPhb9QvsoOyCF3UgOg+bDOAEBf+JE8f/gcIstq1ClXjeVNNnWIVAT
LXKZ8Rn3O/Q8w2AlM7+0MLpKglhHOfYMj4HLzHWSR/ZhBGK2QV0XQWSgSsnnwQ+ZSfVRdwSE+c6Y
cNd3qRq1tdBgvrB96ECWuLyoCtccY/vD0Z6nGyAyYDrgPpBKO7ViA2ees14Cnlv16l6ba5Sc8SII
VnoYu8NgkSwYrV64tWYmK/CW84BPGkotii6D6OEvMciNz6jhwQgd5CBGr+z9+2iM6Es3L3Ov7Cvp
5cP7yTRCE1Aj+GDEOhZvg6CdiiEmQzx0VTpZ7mTIqbRpbTNxPppjM/KGNw564IAARcnodEt1u1J4
g5QFzLHkJrK4r9VOkbaOutYUOnPHhaHFTW1WtubnBhp3qdl7av6vGJ6tMlq5K86iIkZ4IUK5Frp+
uMnpanx/asJISD8UZgsLuShecrnLVmqvF428AX0oaaPav/D1OpRSybfRHun6CCCdEXTRg4y6Rv7R
MyUWgxob30aI6ZxFJielZOTY6PUFkX87ZExWpmnarFhZ+jW3Oj5NGgOcSKantAi3YZvZdcfT6N6c
NqWSbLoudn2onta0H4Pb61699AFsARCDMPI2IA++1+nnGczJMkoQbfep/GS346byrLb1rtt468m8
TxfejEDQpp1OAQQAw6mRCYIFlQrHvA+0IPXkMA62WuH421m38q8976K7anKCby0P1rsZiNg+0OZo
Y0N+e5U7M3g2xzrd54OtenIM4sgYLWkzZvrvonA0dPljPVibzPcWOxY/mSI0aQNyZGzP8oleavNU
21lq3wP7yja+nhe3CspWG7ol9R5JqNHLp7ratmNle7EdJQ9m04x7qTXzgJJd598Vql1tfasIH6ym
8Y+WFBUvrVy0nxwGqt5gWb6d59CPPTRtZK9toVRCre6MZqtb4H/dUAHwuRJZlrkD3wFGquBtggak
rrk48IBvs3mcTfse+jYPt72iNrdS9yOh/nD9i68ZWuSHpTwBKgBWft/P9/TVN9qguVn0mPRf/wc7
XHMCoS9u7oX3zmretpGOHcuYmJlrbp08+lHq1Xacrd11UxcOJc+3/0wtovJkdoWchbZ9jybYk48K
rFXt2unYGrKrqsNKPLu0fw53CQRMkmwqPKcHRk27SIOF5NynPXrsAzLctw2M4ht76h50a1JWtlFs
08LZ4ZqLUXnsIonJwpzca6GvFJgbamd0EzPvvFqN1pQFzs8UZXsB+VVgX+ODS1xLQrkodqwqPAxq
VFYbtL79ctuHbf/aBL3FFBRrUH82sBMIQ1MajpuxmbpuI49qO22SwuleOlvOQ69GMztwKUlriCBM
RaJrrhZM869SDYuXoVBjdTunEWA2k2nq/jYrlLS873QUnVu1jDLJUyd4JbsiijV1JXSfiflyw6Fs
zzNfzI8WSlWnX06Zusi3lDE4ODHYht5+Brt8o9dGyMBDiaFkP/qKeVYaI0eb7HXmf4rxXL3rt5O0
BlA789jTn2It3iMZlQGliIbg0Ep3mRyTRVT7VN1bg+0itbv/4PF4M4a+jgES1jnDpcJGnYywnYJD
lL5GmrTtp399+MKA1/t+/Hbd1NmVJUyJHglUSkSDlz1sidmsYG7nALHgylP9uxFE97SmZnZ2AtEv
4YFNpOSpJbKX0+/oGAXTKwsrOtSZfez8r76S7AcmDuvdShJ7BiHBY7AkaKHULEDDi1/yLk/vHcf3
w2wEjKNI94ZVDFuNlLattOLzUGnTPhmLcZsqzGYwAyV5GkO72U0hSglDaPd7qAfqszyAzS0UsrhK
D5onnwzyscu1T0XvWJ9AYSIxf/0TnPVu+NGCYijyYCHptaTeTBHo1UqL40MV/wmDimlMk6fO+h5+
085CWaaa7hGf9PLXLH1OrXml7HnRPN05QMC0Y2jVLVy7Av5fT7IRo9XN3NUKqg8TCu5ao3ehKkDa
GwkuxpNhfA/q167RvTAG/3N9Cy6cLlij//2EhYMUSpIYiWEyRXH6GcSQz1rXl7y+lTfaR5EoYrPx
QlriNFrEO+vUQ8LR0hHjZrX+dDNU/0Z/doP+R8ZUUTX4YjBd9/rKzl0friU7K0qw3D9LQv6Qa0gM
q114UKIDvZBNbUde7hhbI/t13dD5QaaWQDOXCiWtcarKp+uCjS/bha6FvPNVgYB2M+lL1qxATC6t
RsQL8UClciGL7/jueMVp3nZ9GkSHqvgrSZvgOXfu2/rnx1cCrM8GFcENx6S/UyNJNRlq3DURh7DZ
pKWXMtlQmdbqIhcuF9Cg0IY5c9DXYTydmpGsQLN804iANb9aWvYkB8W+sMJPdp3syplZqYh31/o3
JyhH127rx3mS/gkGq9StPOoubSqfzebxQJuRH3X6Q+ZxKh0BaUBf6q5U30aK1lXnDuOa1MglF8E7
CI1kJiSsi0d3GlUhnOIhPphSvMmHyO2M0Q3iFT2AS8sBswNdEXAmrMjlAdMLKZx1PT4EcudKREu4
ZS5vkV5fCfZniRa9ZgBIwOxpalEMXQQNWenVMPABXjZx+1Qo2eCKCOtdd8ZLq3lvRD39OKDVFXMe
6/gglIzNsn0stcJNnOegtv+X5Yip4g45jxApP7Wk6tXoOEkXH2Iri91aih9laVirzp2VvOFGQM2A
oKCghUT5ZWFlrIqyrlN8YFL7cV+HyrAdndnwaiBXlJXs35OkydS6jXTb5qOz9Qcn/nCw57IDmiFk
joW63+K+0VV/RGBQjg9WZISe5Nj3Ney1bShr/6amNLxR56K+/hUveT7DL6n000shNi6OGAol9egn
widjZ89LYb4hk0w2McPLVhZ3wV+Iv7SnwGHA3lq2L8xS7qohDxIUv/4V7B8BUkvqjaDefHhJJ4YW
HzIIu67UYyk+GGq6BfV35w/GASLt9rqZZfsLfxGJG5BcxFEEaeLUKwPIfX0WJQmjx51qW/p5MLjT
7Pwy46zZUEQO3dj2FZchZkPgqeWw2rq+8OlOfsDi081SxIjFqkgOjSJ/Y+T4vpONx3SSbnzZHNzR
1h9iU3utgupm6hjaRmka3EvMhPYsRulrTDPZRfxG865vy6VfxQOPsEN7ArbP4lflBRgKSKHJIawN
1xrjbTp/skrjoy9XNp8yKd0Cag2qsYQWVbHGWPuWzW+U5lhVP0PtUVGjG4dXz8eX8zatBd48b60l
byAqGzOSnZTlaPVW0SEUWb+a6sOlOLEcXjW405uVZcDuNGvwmyw5dFuT3lWYf1GavwWsrC/XVyN8
8uQFjh0KTQIOBRwWcsCpzw5a78RDzWxpSWUcaN2XBZnssL1u5JIHMKGMFEVoHJ8Nps+CWmsaoyRc
N9/U9Gus3tTxv+smLsUSIVcFHQrEBBW/03UoVeZDEa0wETxk/qcxue18z1wTmLy0W4CLuAxo1kDK
X3yVqkPnbDSIWFoxl39B0zcbRhOYxUpgPKPoiUjy3s7iJq2bskBkIEwO5bc0yV2JIQRKDk3cd2Wk
lupK3vtZepeWlct8udQKH3JFXzlP588MfgK5idCtosuyTICaqIgaY4iTQyEdpih7HNN2YzY3QxIi
+boGD7/gILzfyf6FTh4V4UW21dXMvLFiJTlk4+y25r+gyd3UMlbc8IKPACMGJ0R3QzweFz7SS1U4
+PXErtq/5LR1pWAH4ZttXUPuXFwOtQgQ6vTmzaUQVxzYXdWMKhdbV7tqEWzm+W7K15gPF5yRMMe5
1XFHNm+xnKHKoya2LAKRbeIfwUZu6v9hx/j0VOfpUjJUbuGH6cCIFsbeJkxs/R3Nz30fcaFVblJ/
/vDpFeQA2E+4GqnOonhlxr4OAsphKWSO2hBCyA82WrpHFGPlaF36NBxdgVKhPMucitM4YQRaPQJc
Yhx2htKS/urAhrc+qkjD8RVBQiCWBJl4ieZL+qr3s57B9gbKz4G9dYJHJTxW6Vof7ULCAY5c9KxF
pwAs0WIx4GfHJsNOkzAwM0q2dR3dJmbltc2hL4K7sLPvgHzur38scRgXV4bA+JAa86E4SYvDmhiz
nGU9E+xn5SkZXcZzlUAAdn/08vW6oUvnlXjO4xnk37kYYC6XlcQrnm3sA5BfvxhW4PZys1l9ql9y
CiE0DYBbEACW7YlersPOmdLs0LTxnwJwZzODljWbj2cO3Of/mVkcWKmRx3CSGL1dNsZNnoe3czr9
sPR47fq4tByuwjcwFNnQ0v1opfpaPjNIfID/4nbAN3fJEIg6itGtFDkuxSBOLU00oRtDCnHqgXQ9
aLApYsS3FpsbxYe8alprFa8LfgCki8wRnAIP2GXcHoPacYYZh2uaaBMalis16oZ6KD3XlehwqdDB
gCgBXkacRgzHOF2PZVd22tljeoi7O2b/uQgOqulrxWzGkvbEb7m/m6JfWfCTenOlGJupXQvqF9cq
GNA8OgUJeZFhxH5daOOgpYdCvrFILkv0RP1oE/wPVxRafVBqHPIlilPiw76rTilKYTg90n1oK2b7
AhEASmBSuFIuFQ69iBTwPnWhGCGWsmQ0d2YJ5K7100OioVY67+dU2dTac+t/ldam9FwIStyzsA2Z
pEydagnJaCv6O0aCI+aQat0+C2J0QOJsn036eFt2pJwZ8PdjBPj946dawGCRU6CyQra+CIe8t1Q1
418HS2fM69/uEPcfb6iA9AUqhCaTUJtalju0nuH2YRCGh679VYKAkg1Q6N1dBmvAWVWbuhA9KKrQ
SKG1KZC9iyOAcEFjSvMUHeaw3OTM8w5QpJuePxzaua7ehDDBGZDtnrof8j6Zmhh6hCL+czZ3nmz8
MxkP8z90UwTE9j87YrHv3DyywmkedAqXlvHJ9C2vk37GxSfwNCuB44KnE/6okIqogQ8uEhh0JMca
xaoIgd54a5PBeJGhUJRXEnfKkh9zX350GDo5xjuLwDVOV6Y3ilaCwopQ3Uw3Oi8ENf7EoEPXlNOV
tV10iP9b25niXZiWca7kPsXfxqe1OMgs0Pw5dtbKXbJmZ3mXdEzYYWejQ4aS86TFzOUjr11jS56h
6tk4LnmecDpULh7ZC9cDO+wnhp3Hh5mXFdMCHhQwCV0S7aRG3yRhtu3ziY4wCk1A8hrzn1PS1ffH
P2MwfqmntZzgguPwa+iBg6ik/738jMnQGDISf7GorDfTMxo636bmGdDZY2uPKx/yQow8sbW4W/og
SLpUwVYiN9tU/6nl9aaWrRtJOUIz88hPN9dP+SWDpPP0Jt7eKUs+W+fEMDZMDNbSvIlif5tDZqNT
yAOiQkg69ZxqXlnjuRNpjBlSAHwJQAHbenosYFT7o5JxD0ilvSnCxG3bX+NaifR8XcIIshVCSwxo
0cIIuoXMtaNcdihKf5c6xkOsfYlM/T4cx8cwa+HBWjfXd/I8LQCZxSVDu5ZjT1w+XVbtS7oDxCc7
wLFxey6z8SmwX/q1sXprZhaxPyr9NqzzklvU3KapEblRQ4khq1K3dv5eX9G547MiUfmlvG5B21yc
dtWRUjuWh4xO36MflV/bQgzKaB7mEoRFuDaH7NIXg8NFhYsMUhDUTvfPlzuJSh4pZBjTzol4i0vj
10pHtrpu/wEkXX8DnjmiONPUtEnjBPp7KR+LQm07ynPZHfQ0rr0GQIKHQkFxo3XjGj36gikyAyhx
NKvEVFix1e8uOYueaTGFSn9IIl8/ZmP6bYwDdTdbRre//tFEbDxJ6OiG0AsT3EmBEV0WNmrfVKWq
6vsDPQ9PskovTG+vWzh70p5aeOvJvFtL5qdmU5eshXMkuV0nd1ss1rs5T9obmvLxRpJrdacbjeON
yah8uW7+zCuFeUYugrugWUXR+nQr+8oPgZyrPdpYu4D5y5b6Eni19sCw9OuGzk6aMIRIHI93WgXI
Z58aKsoYlR+bdTbmfYr8jc/Y0dhC5ur3dTsXfeOdncWC5rZKlFBhQa38NdGOevA11VZYhWsmFmer
8CN5imKdT6Y99eOvwT4W2o/rq7jkdyhTQD8Qmsy44OluocYWa8jI9Ac5Gl2ZaYijVq58kDUTIoK8
czyUGfMm1DDRxj/U9jHuP11fwqVdereEpepa2gZTE1nBcEjzyiuUalPQVM7NlcboWZzDrSDHEnbA
UFiwB09XAflvSJs2GQ75H3oXm9h4abJ932/raM+1++EVwT8kawGFQ/BcRnC7swaAcKyorJ/zGE3K
4xS/XDdxYTknJhb3UVGUpZWg/nFQle9F+ofvUhWPDbD7J6VY+T4XDuSJKeEf776/2pWdZCPsecjS
hiT3p2Z/H5GMVNZyh8t2qDxSF3wTNTy1A0UjHnotYte0jTPYm9zmEYceqO7M3vXNuxDLWNF/lhYe
LYgnymThC20RbxJUWpnNvE20jeQzS2ll9y6cHnSIGESIMq2Y8qieriqQJ3Wyy3Q4RAAYcn12B14+
15dzceNQbH1Lf5ARWEQyg0nJLdr8aIrKd1kV7FAqcHXzRh+zm+uGLu0bxQroFoLsxGVwuha7Go1B
T7sRrH3nRuNtWr7a+XfxtlK6ldvu0rY5IJDeBAMppS5MqXERDLLejAe07aBlanG46er8w8kP3HVB
n+Uvyo9It5wuaLAzq5BGFhRqyb35R1IDL5pe1WCrKHugFB/kGjFA48Ta4sxOvNycMelHqraxlxVM
cfSf+zVi/oU0ASNkVlTw8fElIKlWKAk3bT0epuqeWWzMZA1cu/rOs0Lz/yCqpndrBbMLn4rSC2UR
iMGobi2r3sga9JIUjeNh0I4Frfx6bbrwhSWdGBB//i4AaYWdyno34AvJuB2SeEPJ0UcEEC2fVLXc
2C1XZzNfuJPem1wmW+NQzUknYVKpCEbGMSQ35s19/Tidw2iEHAND/yjhUx85mzoQo25jl2S9hyS+
7afAnTWTtLvZ9p3pJrEnc8osxrzJ5tcVw5c/2X+GF34P3CqGlsvpsptD2ngIiahDJLLwH1X3TYuK
rTwabuH80hPDnXrbtVV3SNY0OM7B54vlL864X+S1apucvkDVwXjZRz1RPUY4tfycGF4HHLnZ8vzs
E8rg2vgCK7UpXTq7qbORU6/q9n21K3r/Vk9K+oh7e961zkOzKn50+TNBM6DyDI4CBcxT/7OVoNMB
9Y6HiFbzmJZuTXE7paCZGRtrdHv/IW53HePOr3+lC2EdaP5/ZhduP5vBZGThRLSVPztB4aavge7T
ml0J6udlH/EZ/s8OxLDT5YVoYsi1jh3N+Wmn+/RJ6vfTF8Ydi48Qfu+DH41X9po7tyr/GW2GlXVe
PN5Cr5WqHZinZf6nlkYQpybba0eow0bSdij/MZ1qN0vNRo36nTR+kfzb63t7jiMQi35ndFE2SLsB
3ZIUo3B1n20G3RqQG+LiToOqZtwH/cZWv+pWeivjciHzOudipaZ3DjIXv4ADjtiwJSpcC+9XZrsa
1Fnh8BtZvtfal05Ltq3f/FCqnS73286abquhcgPNC5MWMfLyHn5+H0qMGy5uk+C+nn9YzrFL/bss
WAsQYvmL5+zJj1ukFEMdM0xO48cFprEz/MxrnSe/22uj59dHJJDCT8p0W/pruDdxks7MoukhUBXs
zpIfkWdF5s+DMIsU3hzsW22TZsGxlpyf82hsbVtaeRW8vY+uWVx8BcYnJMzBxmKZG7C/upug2miG
6hoHM96H4bHRFf7oqyaja0viFkhundz2s7xv6g+jwYRD0Mhj9WQKsr5wSYb1SEUZqPyUbq/2R0N9
KbWV5Z4fNQB4NPkR8eZvkMU7Perz1GjRVCqTEOt6kepNw1s+myEGbxkbRXb6XS37P9dP2nkUw5IA
8SKyhiTRUjTG8asmN1NzOiAX55PtQMFTYq9ZhSWfu86pncWHTCCoz7VuTIf4RTbdvN5LIFFfa/m5
Awx9fUnnycGpKbHkd/lIlThFomT29JYGM8fXNxtGmv9PRkDyEqR4rWpLI2OfasGAEVPfoWJaTTOb
tkoDFbH91P3FUv6zIjL+d0tx5qIqTQkrevyaQ0zZ50xPIe6m2g/G4znwLLXRWFnZ+SsC8gRasHSD
6FyjCn5qk+lAU68yQ+VgJbvY+T3Ee6t9KJndkmkrN8uFDwXRGSY62E+hALm42VrFnpykSeYDCkEs
pntEmmOOqu11dzibK8oUPjqQNmpi8FJBfSwu6q5s23GY4/lgFY/Fp/pQ+ombldQz0UZ4HG23ZZZL
yn+7bvbc4bHK0GEayJRSEU073UYzK+ahNFhco0NHL+5zCGzjxtBeAgq5bXRz3dqFC/PU3GKR0L4o
P7WYm5OdHx71OnWH+qUf7vxPSbrvLGmra1tJn26mcOTR8eu6+XOfObG+5P62FS3XAknNQ47YvS5/
q8zX6Rt92s0w/PtfLNEk0YHD8cZdnDtm6KVEEmkCofY5lr7I/o+w/qf5f3muXTd0eUcB1gAzMPiC
y3ab7fQdHK1wBlFheVUcMfIlconNEq+Opt/R6it9ZIIAGSrSc/mjB7p0/Rec3wZsqlAjAllIQXcZ
YtRMbmUn4JNOSMibbqfulXmn6zSG0k1l3amfrpu7kEef2lsEGzXr2qy2OSeTfJTmz81PJut802TP
jGzoHbcjrOTrFsW3Oo1uGOQxjIi6GICyJLlbE1jGRMZr2hluK3qFzVy7qvYYrirUn0eaU0vq6WFU
HbNVjAJLurzXqSKY2ewZ8y6RX4r0W+6/lKGxrfu9KgebslRuKbBvpua27VaOibjkri1YO/0ZdcNU
t9Ep5oPjf4+cX8m48gkvHsN3G7q4ZO1Zi9swrGaw11n5yfYpmT+qlZfo4f76lzunExJT6YIh3SD0
e3iCnK6kbPIUIduZMapBemTWd7Zptca+kWQ5Rbtqlo7Z0DWuhjTgpjDLbWoV1W1WdzEv10DbXf8x
l3YVNJ0g6QD4Jc6f/pZW7pWpilRmrVS/rfAxX+vsnEdyuEeMmENdRCfrNhfnwg4V3y9V0z8EWeLZ
Enf9kyE9xQlDkdzho7PEqXVx1ElhUZegNL1MsZ1wTqwiCfxDmFeu3jJW6sM+IjTcADWh04DK+VKP
0B5KqLM2YWtU4YZVD9lWS551NDPWhLeWzihELkW100T4EATusvOrZGY/VqUmHSTqJEH0Jy97N2X6
O5D6TVGtOOQlY6CnyMTo7dGeWiQtPmVcs5jj4Ng2t/kTHniTIdFt07EI5xV8+dIdxLrem1rEknaq
a7VMk+Co+f5tNNrw3yppVzUkY0GQuTGy3DL8mes+fhac/79VGsHAPCm1L53QZBRc3HWSBF5xdLvg
xZz3w3ATHKPbsfwXzAp4uz/XTS6vnzeLaCQKhTYcxlgc8alQfauR2FKl3auGV42yK3+j7uta/qfp
1opWHtxnkidv9nB4igz4Pyfu9BgXUFrTOWFf5yj9nI6FEOpylSYgZ7rVvoTZZzX6EviQge5ppcSC
JF1umn7f56EbTm5f/lXnNVTl8oLiJ9Hnp5iuURkmyolr5V36Xeg4cDfowTHI91n32ITPo/9Eb2Ll
4y4D2JsZoJuimA5nYTl0jJZulBNkcF67/+5H9W3AoKDrH/Otlf7+6hE2UHVjfhJHESrswmvT3K46
U+l4Mddfe/sHz0Ekwr12+l1/t6svoIOMEClOhrT9aQ4JaOXKjbIvxqqG8IXDc/IzFjeg7UTIuqh9
eEx933WgZTvasy55SXenJft4DTN/lvqzaiROAGvoRCJNX9auBibhMtliiI7O+FllXKz2MAT1xqIX
G94kj6Q1R2NN8OhM6U/YpAUD0hxSHVjmxRKVERL86EzRMWsO1q4aC9fa1dZdzATeZ3QFNWenV57p
v6TRn2CXuaikyr5X2Cs+dZa+Ln/GIheQ0gzotDlHRy34OcCxZu4GvfrHDCWWb8N435UvaumV+dbU
u41kvF53twuxAyaB6DgAXBFcnNODM8LmS0qIMcfEfLVDy/UN5gv6bvKjsGI3UsBToX5w3eQyxePu
R2CKlyQEedTAlqSSuYRW21EzP/blS8To67KmZnhz3cbZQRU2hGA7nRshQrxYVhqGPVzkfjx2VukO
UH2SeO3ZeLZzmEDRQogNiSEaS0KJXctqP0zBdJz2c/NiSJ78e8wbt2EUpnXr5Gtv4xVzSzncPjSj
2Bkw19a3qM8x+XP61/2VfpvdtsjcPNyot/O2udcf0+hZKl3Zy7+ttuPPY9Ppmpd9y8a2I4XG6HQs
yieZCvfOctXEZbihEyLw9BL+kfz7AkxXI90H1I54XgKA7MqVe/384MKzAxUgZpuTspzNN/D73pkQ
v0yPmUp15bZpvjRF7lU/ovxVYTZhQ1NQPgQoO0zHwYezRIujcdvGpUPjIB163dUu/BoYWIiakdGi
4w3J/vQIkVPkjZKHIL/zggJ3UQVH3Dvx/BJhckf1261qBNVemcZ229Zz+1vPVec2d4rsIREzkdMp
D3e5rUawk6dsPzQFQ+YsM9jOkSyvnIvzs8dv1WEWihSZ2RCLWDOq+mwhItQcy+J7pzVen32OxzVi
KSr7InSeXGIivUe+BiEFXuR8rtM9GQu1qLRaGl80ywp1N6WgOLudH6nPehcoPwO9j3/P4ZiiYyTr
/dGXpPbvNNlmum8zHaH1YcryQz2gIOBFdab8qBlY/zBNUvSvSBPTcGnSO3ezxjTYXVqOEcLNhf84
D631tc4H4H3JYCSq29c9U5j6WuqDG403zX6gMT3uFbRsX8JOYxpVbIaj5lZ+ShXGkJNuP818YhdN
P0m5TY0eYkY/2LmXwumCWz3o7Z8KocmvdVGF2m2ZS1q3Udo+YqKhlc5f5appmmRjVVkxlQejbMYq
cPNIkeN/IfIWAR1k23es3h3jZph3zBlGey1iJtq0ixKbaQQuPPL419RJyDYnGlrDXmz0M73DaJIg
RwYt0m3uhJJnTR6V6I2rmCFkrLSJYuNBL+wiu22cnH6uUkZl4uYk/INXUBRVnnqpM6uNxU6mrlYl
drZXZ7OLbvgRlIIkBhX+aQOydkrzepFuDL9R6InI1BKhJOSG28dm+1rY/hh7idFG5r2OMg8yzI0S
3obMuf1UpUmduV1hlIcwNdveA5HePI+ZHLzOcdb+Ao2mymCSauOoxonTUtya7c+MvHCqfYycLoOn
J70dPOblGp5RJH2yCcombvZjaSfBJu6G+u+owJj1UBKqU8+25YpAqE1xvJsiLUGmHDL6bdlm6t/K
cHxpnwNHuTPiXEq2UWGPM4PexIcetc5iwHOateGm6aQ22KP7lL34lkz/s2sNyNBmIpt7K68Vx6N3
2Mxu02V0U4fEivNdpQXKMW0cO6Byl5SP8KzSz/xTReoGOpDuXVaDcoU3m9bPQNeU+H4O9ZqFlWG7
j4bSVzaFJKvTjVU57f0wypOyGWmO/k3MIpJutcLPeK/UrdrsmMuNU0yFbPyJi9piDtdQpM5WlbRU
c+tR1p5rbfDjTdgDSr7p6s5C3KNqZIV5jUn4u8js7rej9QNaXFLTVkJihAZokdst/Bilj93RnPlo
QdB28iYw1ToibZ/7bJuWYTd7pt47/4+i89jOE4mC8BP1OeSwBf4gybKsbM+G40gTmibTzdPP929m
FhqPEXS4t6puFT1g0E7vbYtqOBsZFrWFUHPtF1MaVVvGhBSSfbOv4/NufO97OI/BpbmZNYcQ/UyM
ThZH4oaszTzUc/8ZWkwBs6Tms5yHYNGywEJHeJl/uKu93wmeFI8x4ovkcRYhGU1uX+vpvIRHgI9O
HG0/DUZub2Q+RM87r/J5dZb00vGlbN43m/mzIYJrMq+mAc1dojqpYgiv/jiCunlXWHS/V2Eky8wz
pK7y8BXvQJesNWwD1ujTUXvMV3Xj8a9vZb9nzeQf91VTs/sXgM428xcYYLirZe7yo9R6yWg9Uvyo
0d/C9Jq9/XDXlil6Y6vpl+mNuXOFsgxpqlA+9LG8+TYkW5XmCMyj6970DX8hJCqZk3Xp5G0cyjmr
rCg9JKH70GWq7xNxOkolT8443S44HQqEcCSSZm2rxvdhCNWKyNnreFFtLTjQUk/96ZZ9rDHYXHnG
+oi6JF9C5da5IEG0ygPtpBZEPSnfsAUZnSwoYc2Qw4aUZDHpRH/Cqdznot9lyu8bRQqcupzc9xhZ
gy0o2KNfU0ysSXbMuj1ySfT3W18r83PYx1bmSW398BrYJhkfcfdwvhKyOMwEqhJMfltjHAqpt0z3
opzQc7V9xHG1eF3Yn474cPxr40ztr9UMKbN4VemEJ98dcTqCpJjvndaW5VVS9u3Z7vitmweB5Rts
e7pHSI4aGxbg/Tv+mcGxDLlTKv975C46YDZs1VuW4rCFGYipvImh1jkhl7annmnaar3rI9l8SDXG
4hKvvfrE4F5Md0k668vhmHW4qHDUbtaUh2jPBJmnyaOUOAY9o/itvELM6pY2djT7g1krjPKshXvP
pi7qHueDaIfLYcTyStyP+AqY3Havuyfm5otwVu2CXAf+Baq7QhfBmf+dyUdiQn1yun/Na0xaDjBt
/dPAWLxakiT9zNuS8Hld42XMkz6e3o6la5vMHww5iOkQ+BDOsXK2S0LNdJy6dD38c12ZVd0FwU0Q
bJJq6C+ixiY3axg0e8O7xHeubrSK6DKHtnwyLvdMHiEsdzMRqPiXmTHJfjrCcVtyXER9/9UJJ7CO
wC/H4dHMQ/I4MJEBazhiEVo4E3ZO+TTjMld4e1jZB7HsUhbScbcom63f96e+WlKXzACePndZn0Me
AY/yGkkDKb+tBD69UWfsbtbVSXg8KDla/r4pSCzCpaUactej+c+lP80/IKviF7wB5Y9G7XvD9ewy
ZROmtZm+zHs5rtdWCfPcQho057F2wMy7MNVRRm65ODnOumA4dfvLikkmiLJNm4R3XrUMe+4Tppx+
HDi4iuyWqVkVYT+tW5aI5fivwvXbZCUvGsN4sTP7sg3CR3wZ+49yG5R3lr0MPMbondLcheOUbjm4
W11ToK62eh2GKm0LxUjonm8SmxNOJB1195Vtq/h5q1NW0aCceMm3wdk4Im4MWsFxHpa3ERvZI69g
cedlOg8fSRU5A4pMgq3PblcRzRUsQ9CfnGqq/pmwNcNJNWH8hDPRrUHCCaQtul3gWDBH+8gGrYGi
ixJGcCoEtpNrR5amcJa88vlbLms14gnnCQoaM01yuedbOE8iamz5MLurktdw5acXU6ZbdNlcvbzF
NQNR+VYOs3MeI9WOD1VdiwdRVsOfvgm7Fxtu1hSL7MBrDwm/fpoP7fv04DqY71I8rBiGwcoc5V3V
xykr0gAUaN/b3HNl3O25C5atetV+O05Ecc6yeguXxXtXi07SjDR6d36IFs9uBAJa/NSQRYxO/dEz
Q6GzPSgBqag+OG7wvbV7ERDf1zB9eyxL5izD+ql31/l3bN3Q5xaWfr8OVdRyk01y8M7lMnZUelSg
wOhkGmMhL3W0ndfWrfHuc/r0ROhqMuDMs+zhtfK8sXo5+tSTRTLgslD07ep2r6XBZKFwbNm8Lw52
iUXllF3wJd7ioymOeR2qyyEnHd7hK9and3QZNFwuUsj+p6jSuHot2UMqEwJJX7Gvye5QZbXUUBQL
SbzbV93i/fi156l0scXG/1xYHf95ZeQO5/LgH7tcKvWsazosNMOL8913hZG5D/n/Movq+B0uTiJP
bpmoZwXueK+3hAZiq7v2tSLzY7ybVuW8IKUHXb3dt5SWBBP8oXmV/62ytfZFlW1SEY9djVu2r9iH
nh3ZH0MuV1fWeTjoqsHtbRtlpplnf0wrx/wOui1Jsp1ZobRol7qcTyLiXGHhp9bPCKYJ+KlXqT+Y
vSJmIyNk+qc6Xb6P8ebOp5GjsSM9PkyWzE8QqgASTlV9KlXsy2zD5f2LZ/tNnTnImP6vm7j62tTe
7KIZHL1v3CFRl7WJ7X9oa+2WkSpOS2HrnX1k2uOwmap4y1my1zKl++g2+9dd4ubZbcsDlcuifhPU
MJSncd44GOtm5I6nykg/vT6MuP8FvrSwzr59TOtZ0rk4/qFOXsNtMCyS3HQTq4/BuOWl7b3uMSWf
6tIeTvJZCYbwN9Fvz87klGXeBaUbnPxtcv9LpQNKQIxQw+dYkgCD6TBor4kvYz6oXiN5iStnXIgh
W01/763OsJ3qcC+djLEi1K0A6ARTz8Ey7V95RdTgdTIBQnXpJLr7dBzEfRXSrZ5C044fpbcCGcmE
Uj9jCjsN8ZQxu8nmxUsMZtJtGp/aSSOp3ke1eRQjZVAXIdbDuqCVOXrK9wM0E/gJxQmOM4PMRROn
41+7x7xzf8ZkK5+aWjWXDV+chWOL6+eR5ktPl6kJ1V1YTXV7ZcIi8ArPmYb5OZ7HQ7ExubM6xhME
emEEett5jju/y3Frb570FoAkONWt0vD8jvLMMYQB0CkBl5HUlpg64+6Mvq99H376S0PTMQQ7jvUi
aUZ6rGXbv4p1whl0jzDOBDGD54J/3syUW10lXaar4TiFnNRu7k3A9VlEfAGl3j5SCuNltD5UIRI5
RacBlBLs+ou3MmdBZeUm92O9mjpPo7mbsiMRw5G1TmpAoOv4e+XV+N/NBBQaJtusosYO+vTJ+DoY
sm6sIiLL1rCNbo68bZsnXe0hzA9W+7us4s7JsGbqmkIu0abR7A39M4EN4o/D3AV4Tropy3zx1PX5
GiV9yqLsek2VWstXE07B80wGTHIK5imes1FUhtAkRaAq+VEEPtgAWDFDZQeaOC41leg+V/u/CaAT
7WmwBQ8jPztyZwu7JwQ6NO3Kb9Xfzdvbr24rq/6UDBNbson6pM47qqYq7+rWj4vKi0M4/abnmcJg
s98cbNens+Nx0HCijPEbK0++bpjI6oyfVaJw005LQDNvejJGVxMGYXI0hcFFlsY/0Ps3VeGBd6rG
tqaD2pLm3j+8liiyaCBTONrX/usagSFWbkPiC4XbUdHKmi3MJLmTuDjAyX8ufte8EL8WAf7glfLm
6NbRF2awIi+TgzPazGM3kMIR4KKcKW9o/zZqch1mzSqOQbklpMCn0SF/Y552vCz1HtjCLwE4+CNN
88CbnTCvcSP9FZ8NsfDWY/FqPQZtXe1r5+RMTYQmzG39qPBwZqgyd6tIdi8To4q2ahhwK5lXj4qE
xu5H0pWBc9qbSD2p+jA4jItO/rA0q0kWreESZiP+eUvWyS7Bb3PukZASD4E16yTq9GUnzERfgrqV
+N4zJrKe9jWsTxgKuttVAfdD20+6czPMRasfbhBs/T3NhHYLDh9guzoRdKs96bgeLVg36hPu35V7
qnyyIYa9sfFp3zv5e+w29U2DfcqrN7b+eB3VPA6vQ1p1MfVji3Ngug0kaXWjUtWbdvupZnTjWIIi
0aRj3y2umr6bVifcjHOYflRKDUd+u0LjLDicgS7YGWhZKtIx3evRmbG96DJc/LMrqXeT2rgdeXDb
SvASoHaYz8J1n6Kq4eQ2vTM/TZ6rKa5b4bHvFXdsVmrhyS96cqf1IZxWekVCMYCGAxmm1PpBUF2j
fSltvre4fXFSeij6Bhn0FLGL8ocsYgkC65qm5HV5AbGZpDgGST7V9AEF0OgH/ztzQXQC3iSrcP08
Eq1NvoyTphkTAPtPSjjE5m7k9XKXG3kM937oEiMSjMuUFLjXormuWQle7k4BSVJzi+ghi+NmxqGN
znnkhJq9/iFqvNIptLN3X/1UpUNGc8Rpdzh94GPgXgVN7seVZ7N2rnR8KvVBbsiieiav69KuLkdf
7Z92t2nJ19k1tWS/+mbOrF+KkdSBCLw6qCzsUkJ78tc5tPhxjOHiniOq64VL82aDXrLWkVZG65I+
YVWRlgDLbfw04JieAhIat6e6JBCdklAiIddT5SXXzg/Vf6k7Hh+e8Cxykk2Yfx5JAfQy/kpHEgQm
yZPSli/pKFjxu9dy/8V+xTW+Qnt9iibZ6C8w/gizFNiKqfKht+ch4YjOUkT3nHoHWrgz/fRQ51EX
zNHjyvBIeVltF3eZ8GrO2LXli546HCJhtGy8zvneGCfJmxLBdi5NtPzw597oEwESU0ByPEKMTO7r
8TPZV/9Pb/0I9KYPvddttPOeyZnaKI/7gM2MTa7GLD7SLXdo6qvfW4vTBXZGVPhAg5PiAJ8rgr3F
pNc+J4+hf9i7tOMc22uapxKTJ0Hftd0CU71WP5W7TY5T4pihKrpG+fgcYk+w5C3Hwd9uaFMn2wJH
P+qp94EHaz1/em7Y+ZfeOZbHJBl1XVgNRJPVcnb6x7RtI3mN4m12z57dfe/ciA3aR7aqZ5Ph6bOd
4RV2xOOhvyDk9ianKsTm+s1142z/loZNh7V9HdXUbyKO63w8Ql0/hVY09cPuNyRTzK6L5H3a9eBl
rU3qILfjuvz25eIORTiQ8EzMjF72fHBVnZy2MfB+4SgZ822OdtzymmoHc33i+aZ8m7z9M9ni7auy
euMW8Aa94kg9Tv+JVaRUr2T4rcXWdyEFgGw6bjd3iL7v4Q2GNEgM7nQq9H43aEeO+YCdvz6Jfg2v
aUyyT6HQ5LhZj6H3NV5pQE5p2qn60lulkuw2D8lZWonk67gIojNGSVWls81wNBQxch+kg5YLW1jw
mbWaupdRtR2A8a6j+NIseKwzlrnCVG42Mbg1txj+nK3j1BpvNbZE7qrKAVpWm97P6TihIR7py2TR
VSQ7tmMo2gKVhLK5nWTwMAdjPF0rImUxP28NW4wR5qQsDvBMCTqspiV3RxOPxdp75r+GVabzreta
it4Bg213SOVQ7JvX3INBK4FMWviAMLzE9n5uuQEps4LhQW9kb+cGrPRr4AT7lKd0bdeJWJq5aLVx
sDptlf6yyNXhEcIV3hB5NvMUh65/JzLhDKys8wGo09rC1danYOoRIVLKjBqzHuR/S+6RdDmCFC3J
P7dOI6b09TY7F28gGjhrrHS2AvW6018pRJTOcUhkP/G5qApsIONLzPCZ/L76U/mTiszKXDamxjx/
GAdvvmqy8WpwXUeJ+8btx/18bPwrg96Bgkr8dWRonmsivQ0oJMBCdrVx4dOqTWfiWaPXdnTb+73q
yNsMCfsIOwBpTq9qM+3wLLqtcp1sP5zaI1U1xZLNtCiDRmOshUday4fmAFXJwVf8MHM6vR3F1JZm
KGIQ4u+2NlRIWjf7SxWp8nsoj/D3WDZH/53ortV8m7lCwjePS9veHSVj3d94SiOLw5lDrrYyHbwH
Jyy98r9dTwcfrB+HL+6wqy3v067SOftrY+jJj8e2qIxf/ZgcN2ExBH3yNu4JOqzS2RTFiWPK/tUO
7c6xptQMvOrNtkr2vFu0ai9DMt88SYkrC/TTHphZ31Xeol1sSglH7V9xnHX5FsMWkbzSNI0oSKiL
+NKTrl+6TtcBdZ5bbn+whV0S8HEIA9p82Fyirye/JzGxlJjMncknEGnOvbej21830pXul0bEHgd2
L0UhqFb3+2053HfA8eVxjGngLi1VhDxV09aEj5j/TL+qLpksWuE+WL76nYPE3JdWAV7TLdJ6pzqJ
85n/k7pT7baN1yUypivWOTbb/QZXxTEt3K6mcnPXRzVPdviYbdTVIA86ksUNgA+KeB6Ca2dWR12J
oJRC4H3eS484kx0cXvlC8F8OKzIntGRK3g/twUdbN+H8oOKNGqyBW9Ipg0SFe0GcyXF7soCPVrWS
ZgiGI4ofQOzm+VSuzWGLqk0EUk9A1fmaJkfv5u2yRcPLRJPUneqEg7Twq7Ycz2HjVuUF5Z3/HsSU
Kby3pBZFveA+J5kapYhch7LcTgeSi+Xi7lvX3C3pHPQPxiXflRCDmPzZqF1U/bkfnIl3TUl9UwLy
WcwFwMD9JfzrY4RpH5zDje6WKlgirKluM9QgQN+VmAf7p16quPwNVGfiZ+5Xny7E9jf9zKSokqQ7
3h+B1jEEVt1RxvZANdT2UlznINAgXZPUJG+UYFswAkhqrAEdm5ibvnJUTU5+pL22/6ZNH+pBhFLt
ZznE/dNcu2P9WEZ2dyhhWhgbfARd+A05eV1ej0N/vLSUIx+ioc7LbRR1b2gyIHTyVmgr7tM63ZLP
ofOOSzcelBQHA03dHc7OoJpD4qihqGYiOy6R2nX4lO5uzTzf0M6/3NqPBHTp3rXZ4AZOdE3WbnmK
sdWMMjsv7okIqeOxJPLGwy+ayu9Ed6YepjEaofrKFClP0E/NH0+2Tvy46XHldxjAw6hVIxPlnDuz
vPf9bZpeQu0ZmA6tHHmum5aat2pVADJtEgXQuSSSjsQbqA56ddx5Y9K8yZple+pEhFSJrILlZcRI
5GWjyK7vIPZBGXquyCgbBk1jJEvH++CVJt9oNMxju+zRf1vKJ8t0ILdLXB8lAS+Rmn8cYbqQuxTi
on+WY+RXrIV49BAF1ws46T5Fzy5wpgI2iGKbleOI1xFYgNWZu0firQV5F1mlDU4PTV9yJeyA/yZL
BxsrsOk6mHgakjDymKuabTR69hRzaL/tduh/TqB435ptoRzDLETnwXGEd3UHBHUaLA1f7rYLz1QH
3TQWKticf71y/SULhtH93kmhf5LHKNZs2Ix6CaizgmKl9zan2Zum550JjjJjHPj4XDuC3pYh6cPT
Ie1ocn2rM6ExovZDRge9uYokjE/kyfKj7eYQFcINr1/ov08GQUJNSTs2eyHNVu/F1nZRyq4IptcU
IhqoaqltlM/gKX0+yyH9biVypLuOHuDrgZD3tao3WLzSHYkOLvfNPnViAol2rdx+VmVM1S/rrjeZ
C4B2P/dNG513t2/uynm3kGpQQ0wxgGjyHennWaPYDF1hgkLqmkZF3/ZxKX9t3bp+Ii2BICKlXMOy
4RH/JhoueRqndfjweZFd5iiu9kxMSliQ99r7Ga1z8nXuxgEiwx3HNhfJsnHU+t70saRO+ewGjAUk
y5G+2aRsHRiezYrMrSfw/m7tAO5M7U7PyIZDTNVarm2QvCr8XL1d1pcxNvIiibKrswk66ovZ8bzM
RGvre9+kCySNDpptyiMKwTuTBvi9HpA0f6oYKiQDA1Xv5Nr04GFghy9MKPT7icmXOSXxyTqMI7rg
3HnYUUvTSmwlX1pa/z5mVK/JRlNvv6XTLwFuQit4rRvu436llNwCsHpY7RxFvoI7GwLTnIe5dL6N
5Uhc7W6Au/JEG77vGjgE9U6DBqlYajS3ZvfIM7BbZ97brWz+7UM69nnVLzFkUrNEb73otf9lVr7+
gPg/+izdaYXzfu4SfeG39r5WMqhhxPc6vTQ+hQNURLmcZ1XXL9N4kLs2tguLKqgtnbAa6+62ya2+
DmPTwXDYsn2V43woYprJ7z2FK3NtuePb5PfR+AiqV1XuL2gF2m+Kx3xaq3BnRcw3coPeePmuxaK/
gA9Uf+wmZzpIirefhAodj6r1QHISG90r9yaA3ZY0fPWlDJ1M9F30rzeHl562Zo36V+PDuLEG7XC3
LiyryQm8T1qMG3K+xciatqrXD+MqMes4Em+mLHK8O9nZMj7NfmgRP0Wt/Jl2ZnluB+CFbKFptmdg
SlPmGGyanyIgpvFs12n4jmCC4iepwjoqqC5FiEhgne93zzIKTYjRNoJG1uN41yq7D+eGyvc1lv4x
/pASOQhibNhzdfEFirlcxWI8C0xLx4d1TuGaI9/eVlkzbge4gieDK7SFJyHM8dG9W4eNwGITGd+/
yEUc3rXpUvXZsNUCANsp9H8ByS7uexfv/vSDErNCaLEzcAXEzJ88mrYhtgx+8gc4fB9dFjPXzqnT
JGNldA8RkVhYNiGvUDESq3V1mQ5BN7iE35wtrqkK63IY78ODgrbw1qH5EfWQ40XJGeWc+q4NEE5A
8KO/pAmpr7Rn5Z4nZi/T83EsTLcFLSjVJW3cbkS/bUewinjXf5MUHgoArlk+YnqzhNUe8SI3tHJt
zoZYfndJohSKygNNdLruwiWNUTrT2VcrWHimmrF/7yu4mt8JP44fhtoRdT4NfsrFiYZghZWolF8c
Uz0InKlhQOJiwnOLeQpbBunDUM7Ne7cCo3OelPG30EbBv3W0TnlaEndwYfLr+L+kd2cgCWd1IIUh
5M9R2Ij92kg0xIgf6UtRNDmYF9g52FqY00WDHCSyFfMp3A2HrBGglGcSHqL5xLIDHICyDpYMQVCP
5+Qm2Kg9zr/ffN3W9dMcaiDSCBAFLUSA0Oae8jVY4U811ixbHSAjKrlyVd5hkdnn/uRZCtgxCV8d
Nz02uGNLR4mYoxWPnYrHnZ4vlSBqvtN2Z7/duyCzAbojyM+4b8ELE/e99dwb3dEx+nVn7F7GmU62
yOXcTsMl72RKD7RS2CeZiEFK9xSqNweVT36xj82SNcO6QEyaZSa8gvEL++61Ezd+ovZFnNBPDc39
VDtNkslDwo5tCCmi0xbRvOYcqPF6hvWzfoE1B63uahuli1Z5vnmq9tmF6J2g6Y6T8ObmOK0D5qbf
zFRF1XmZIaK+hT6iPMl5usXrtx1QbS+IkD3kvR421T5NkSOdyxZ03n6XTjuovZobR3w7GmPktY66
NKbrNP0jwcHV4maBSLfmHRyvJYHWGSb94k8WIyuIn2Co39wybNO7RMdwL2snwpA3DNr8Sfy4O156
VwHVp4ezv/l0abfMzMneTBPk3BXGpru9pKWOgfEa0fHbi8H8QTAGKub4TbydgfTj6UfrHFhvbL5Y
17Mryl4XvU6sycUxlTLfA40qz/Ic3LJYM14hXKmSCNmgNdgYt+dW6vfSPKC5W1SOPA+wSOK5AqoO
/gRsqfY+zVdCJjAZagPcpjrl1dixLAcTAckyDcNLpSQwPdfrfpzcNkRiPNbpTVTk7BEBcGOy/KDF
qZ5jU0GGeHGN8fKMiGEE9mAs87S0/fY4QfIfZyXGqmJ8iXLie9+WGvwqkkqc+bRo4PoO6jdTqJmX
YtgHnSKp8I70jDatHIkslHWbBfimNqeaXO+Eh/QNjMJGrUgjrGLeBNK49YO9PYzP242JxeMl8Mf3
NcXT94IOtT4uq6SLKkyTekfB0eKPdwkujdvThET4cRSqXj5dDy/WQqPLY6dtXLw5qeYM/FfujP3A
UI01L6S0Q1O/KgVJQwKr2Om/JvhdcC15lI+21wGMEc77jExgVdjfIZY0wX0/h+I4gVnX5jysKcMk
AN/GPVOdJtEJHKffMtm2R3ln62p6EvBY+kpmtdO8ril41oeTDNK777l25J+1j5PlwbWMBOEL54Tm
avc2+uLqeJEXMufUkffSukzoR2hRHkvTMX+ErJLxyfU4AOikSA5abniF+l04sT9/8ZCopV+XVCTr
j2DwuTVEUO3e/UGNExUQfhN2oPyyqjiWvYGRRDOyMiLZudxYbRknX9CKxOllNVCM165b0ha4NKKS
y5eZvXOBDJ7XDGffwD1jGkY8+4gdZ8paW2I0GeEcyHuyb1ibOxIrcxm1E/V/3dEhc/cofaRuy5Cm
Clps1ka8J0GrwlOzirK5INQwbSHCzR2eOJG7b4NyuQK1Gw/7t45fL732k+nKj34VZntxsH7h0bmq
ysd2Lyltjdqq365g5unLzeoNlB6YWjxAIGKz0wH5osQcpNv82U3k4Sk0a9JdKqMDCFSg+PKO+CNu
r3Y+DKQUh7bpTofZO/fscC4vbwJWZ7kxN1B+1JoJqkRw6lLerZVX/QaM2IncRHfj26KfbImJJzRe
d7dCBkAopwpPQ9GnYj+HTojzi/WapLqPhF68S3i4x1uMAe9xNS2PfQmN9FDms3Q+GVWezWlloquD
KOHK1hlwDNguqhcaDTpkckzB5oe1gBxH/C22JeLqSLmo0adN3k1NMsfLVehVTA9sdrQMyaGC9lff
0YuRqY7P+WlPNy8qgo1w6LfR9YaISV7TNw+RjrcHUldo/+wiGPtcggO/7c00LvtfBQJXXduiGfFD
HQS5N4dIfrkhuVKdwdISTCV19EhAa3LRiI9Npih4pszZkkUUaOswKllLostg/UUMk4FGK8i4fRBB
Nv0YNT9avTj/9cG4jaAOU3kUSC9gm6Y9jn9AEgfxJUy0+0pvFFJYj03AAdjMY/0V3kTtF9PD9tw1
vX/by4tj2PuNMlG2rJHhip4CVLljO03hgzgcZ6FpY4TsXlTCYxEcIfi2F7bNkREvRW81rZ5v8X/o
bXTnoVBxruLQDaysqijGRBD6t+phpg+9WWSkRV+inKAF7JLhzlsPjLZJF5r/Ke0d/6qoaaKTgl55
PnQEXpOuvTOeKGOOD06O6CkY6UGf/RQ+9DKWs3nfhWR4LtX9/AKmPzylyViXtD+zfa0Zzdwv9dhP
x7mjsT8QFI7+377xZJgB9FDV1K5vA1hTUpoZkyZ8pijTZPkXitkG1ypaXX75MC5b8CHcHmmlQvET
HmWpEd4N0ctsIdtyHH8nQqv7xePTVs72aLhm7V1AdeJeXZumhNcs1pIgYhb56dSp94PObPi64fs5
ZeueOm2+ITp2r5O7hjiVBc2AcjxSU+7YsK0KqFcyd4a4GR+1ayuTJ3hDEnwNd/AeowXU19giE/o1
gXivqANJ6SgQkKv6HogiGDEoUJuTrUYnCMsq1vwJ2RjJcXQPLLiWZB2QhTkyf+OtO0amX+ZBnJdq
Q1hh5OweBG0fzpeN3dMWRFPulK8389csDX0K12muvQs+DSnqgD5RHn7HoGvFimiXeybwbU0Sl8bt
sw7apb/0ul5kwXZlJi4mpB44J5Gkc/uJ2LMg9ruNUUjS2B3nluk7DVVXchdwaSEyMJJY1rX5n7Tz
WHIb2dLwEyEikUDCbAnacmT5Um0QKhl4l/B4+vnYs2lRGlXcO5uOdiEQJjPP+d0h43GQFBwssLas
N52QKBInBw6X9uosIXQkQcXBWHFgQiyM5kzeFjPlGHoz0+xQF4lp3xbpcBcjGC8B46gjVjJPcZlq
0OVxQ1mc7g1CdetbWHT/yUcCkG9cuzcQyreFo4LeyBfrkKJIna4gD1gNxoKwelMwAjiCgmxKpKwp
kFDgJFGD2rB2p2fPoTcKgDjNaDc6OTR+1vo62WinsM1ALIOA6Cv65kGngnJDuUTwjY6qUdXOQ+js
Ze/xmzWBwVaXeT9UlRqPqHLc0xBq5AY1sdrWFT8G7GtKZZ4HtTMOiM4bDy81LcD8rWNgQPk26VrU
K7ecZbvKnDRSJ/gKK67WjGsmon5N+r0pDzk0HZ8d/LKJGB+l8UaLVi3PsQd2uwJ9SpgC3llWHGR2
3efb1lnUncnb8QPaj6jfhG3u3qat102rs7LmKwB5wdi1pUnawCqr6CFMNYV9wUd2BW3CMrAUreWW
ET/tY0zenL1SM9TirusiYN+5FeGbE5WLt6USXcJ1EdYgdLplsQcuWbnitnSteW8tbYTydu5KKu6k
A2bmIWTGm+sumgY0S/C1DKNlh+8dvND+nAGmkG3wNc87JYoW1b/OpkfDsBmEPXggH+9lZ2nalrrB
60/yiGESnsSmDKKRzfdFOJcovhxNfJhb4zHZMtxFT1cFu90TrIz3TSu0jofca/v3BkVFvG6UzUKT
qI3HfaLdAnuh287DfUXi3nQj47mNX117jMctj5lYaipD42VoG9fZpBFbctDknZquxioKtYvSw7Zu
RpwdA9IsbeH1SpgbvQJMWIatm4W+sx2SrDqjM5n/7tam91H2cqrRBJfWk1Ho9s1uDIFfCZoq3ZRO
2M9BnyzefVtnaYxakt54mzupaeC5jOqYstki9xIOKbPCO+SZSbvuBm8gIyHtVfMIt+Lka7fCXhO4
o0Oykqhr4G1GSIr33h7iU9rGFqODrRnEMc/p2u6kv9R6XUfJhDZmNBq99svOk+uz96MByJj0ixxL
iV8knsOncQzhUHWcJBGnA3vahga5uC7czuN8syPAaEosLBlTJfJXhup037H9ZNNtlWmgG3ccem9j
aFnFh4S38KNTdZa92wKDCNAUm9B66EdAC0trTlO/NpZp3aoo7jZO3EbZV14gQ2cTGtV+PWEfJSaF
g7lYO5adfa05KY9iFNM7itxMBd6iUDM15qDaYGmF87WfrEZtOzbRhP7QaYxnMztbxiCiObDLKvTn
DwtDwzGrUZ59aJ1OxqFFIy3WqPeS5jod2HEelwhiM0icFHABzhdYeJNOWZEfAJXD9jsVkS22nedM
8iqbprI+GqbWbHHTMp67qRGyRGltmegezDCzrrtZteEauWDvYEPvBvtB1ZNtHNKU/WCPAtYhOy0a
E5R5tRzinV7aMdvGdtvke9VGhXs1cFobB6Bi6FCzamDlmWjbmWsOylhsI6lgyyO6M6APL+oektan
aRfKbl7GuHbmVe148L8mCqpHx+8ShklQiRMlIrGEIrSIIUe7wmvY5xenvqtnA2W5AxM1bBFkm/zq
cEYkT4jahNxusdg0oMaHctdoo7Jv+BzdaDN1tPNBZIKHr4i+NewdW+LSB4WJxWHvCxNNX4dGjMeb
1X0QMe77Hd9x85jrTvf3fptb9qYaRfjhtOhPklzl4Xosw/h7NNmhtYo6K0luJ3c2wGWwZ8U3kuyc
DwAO/2OoXDrhbBLKe8hp+hlbUaJvy3YZ5BmCY3jD/jEcsPZt8rhoqUSVmliLixuKbZt0c3wYFWJg
9ikRjwjZrWbeMrDMC2+ECKmP5ejJ+kS6XZyse82ERrgEx229d9ugbeAjzefXkYmK5s40dUdkV1j7
5s3gLJBAU7nM1m1oI4fZmq5cqDnIzBjcelNiuWh69D45cjfAsHI6F+TJrGrkDZVZAwsQzNwHFIUz
VzKQHJeFbxu3pgk6G7F6TcVUH2jp+qmAgCy3BbjAEjRtKNkb/CL7nvC9xYEH91y/aOUmTkC+OwGQ
qUhH66tKhyF/KhtYzSAmXA8yXVGKjeOgP2qIsB/+bJdOxhmOSM2Y5pLRQbXh5SAY9ayfsrQTDFpx
DGlU153IMralPKpfNaY3eKNBVF+WehqetJh768GfIgIo4S3LN6mL3g6GohvFSpWl6byRg1ajHU3Q
865kPBV8dMvYgCKm1FIyGCc1e1vLwziOUcddqu00t9O1tEmRXyFUW+LjCEhlbjx/IhihL4wx+WbX
C5hx51Udw9Lwb1jFph295WWOfe9U4FTSlMsydW8FSGVxFdphF90w2zj1Nui4kuzWFrqM7ifmX1ma
6slPCrQMVFeM9IA+9+5nRM7DM9S4+aUVkEMbPO9Gvok71C5szbHL4bo4BE9EZb8AjZsqfiJpJBv2
g4nOGoZnmoqjFcqz4wbn3Uj/Rw7dJswNToowj9NvUOsCZA/ZQO+fHC1qchg88loCvj7OFATW3peu
TYunzIXewUtTFCCytK/mts18hy8ojDsGXGFJvalGl+a1reziDgX02cg7Mf+Xya2z+qJdsRQnCFCK
p4nIoWjtmm3xDmRlcXJBQ6L+6VWFd8IEcx+clOnEakkcXBPlWeIsEnP0blAkwLLlvctsLYceLIdx
TjKfs7iG/Q8V//UnyG8UHRygpGqbOIiVqDSQ2rNzdWazxvhpFrehmcfmJqHgRQbj5QOyyFxYxXiM
KBiTw+imS78TotTvaU0bv3YWax5o+02GeLlp3PyY1OS8x6Kp2RpKMw3SwctOVTh6byZmkHfXSDVS
xMjEYkiCf6vWZV9hD9Vmlb3rsTfMa0bu4JRAzJ4MGxn57SEbO+WtQtRy6sbqxqR/S7XqwxXL1jVX
CDhDvXaZ5lqte9tA/1v7FrlpaZlbkOHN5L1SVTOWwsGWEK8wQ2BKQ/OPItIP54k35PbhdHZtMIeJ
R0+NNWSdagL8z52gRld6XtdtYY5f+tYCGcyLaor2nl3beEb9s+0OHol6PjBgj2JckHMhMcd5+l7p
wboFrOh64NW8+1ZOnovjRgGCgjZhpFl+UCNNLxM8W7+N6ppqdBu5KGhL4pbzcS2dOCdAhfaO3tvO
ph7LV0h6X9tUpVyHscZoUdpx8Vj5TlwjHikcHXRD2ohNZQ5GhWIjLO9xb/Kx+XIQV9TpobcWjNB8
JIfONq4XWZh6nU59ON+1IH2Uvrr27bUPvh9RdjkEjrMokHdobXavpJ+2TtC7kH0h0Q4D5Jw3vYZJ
H4+vy7SAQ2vpJD3irvNnOkaZ/QO0hveQYsAM96LvG0pvljVvaVosGcAbKt6kPZCBaKPNWruNbXh4
Hc/4Rricy6MmsnDqtj6EJpL6RFzPiR8WK1kk9hNDkJsQQ5BEiuNEUQucFhlGv56Xvn+C8y1R5eS4
EID+kzBcu1KP1x0iZLBRnuSR5jw7Ol2IqQggqioChWq233hLKnBdtmeXtDIEbG6C35P5WZUjr4FG
+vchM4dxNQ3pfFvQ8zECIAvDaVcOZ9EmBLS4nwQP5W7oICsOMGpDTf5OW35DPl/TpTNu9o4HmE6A
dKhbYUASS29NP6ugGAbbxGKEsBGXRLXoU2v0db6O8oqG3/D5ERtla++rZfUYDkBC0aEXtuwpvyOy
nwieXvB8sxyKBmHCWdw5GkwTCYRXCky8yAQDUE3/1WEE9kcp0op/BtB+7XIhmFdHmRxUEE4vUUiZ
HNjjUmEe6MPsvsXGZq48dItAvWBzKwTlwCscSqh+a7Dmb+y+RLqjpcc0yCuZrO2UhJO5UlY+s94j
n6QxKqTevU0W0Z2ixJhPsTRLsUbBVDQ7p/Cnn8yNMtpVqjqoQ4LQ+2cojPoZExLHlGflmdqbLTr8
aw1p+a3IQnwLS2YNahM7cfZAYtVAx99Y/Z2qYejPSoAevqNtikd70rncEG+DdjJapvQqJFoXT14p
skPu1Mql9zetsCzZgpPav2UPNpB/hUoi+IFVT+p3G0USURf4fNr0a4ImEskiX0RxZdpGM661Uj7W
kYgEwHshaMNPdlN6+oq9a/hJGAAx7TRXfbxrClW+Mt/FUCi80qp9Smu7MrZJmXt3CfAkZ2sieLHc
CLK6QYCMrLBqoUKoUxsujy61s69NXJENhqd8ssdNUQJkviyFik7jBKfHGLtGPGTCy/V16jMMbtNZ
tZXcjW6r9HVYWmdpdu+b8SafqNixImXLNzzEUEf0NhQztH5wznDE0RevpV7i/wjVT8sF1l0ZIsdu
wGzRjKFCHbLDvV5Gzw/KXIZHMmGSfjNMfns/GpNpHRREsfkW6tB6sru0/brY5tggVOprwv/zmjYV
rYLfuWgniowhaH3mEx3tush9DlrkYrnGD1N59xis50erzNBCTGnTj+tzMdZdtbUbT7zGHKMffg+I
tClPPWOd1rpBQpmMVriRouCwQEkV7mEKhudOltYryEuarpBCkdiPptjzmNAY6feFccrIvAcxixW2
j+SrXvzui19mBgtwsjGkTMhPv0sqJBjEFhgnQCA9Da+jkfWweD274hYSyLIZYz7RC+Mq6pgYInJM
cn7EdkTjnq39uZpsBssWiKYHcIiKM2GBHewZCYpvoqxjZ2sLavt7fxx9/+TiG0Ln547RgwFoOBwn
Z/QJZ7BoZ5iBBnnqbbB0hl0wGSV6mgKbaheIptLW3rZiVGgZfYS7nuH0/IABXu1TmakBB12PUQjS
1w03g20J+9C0VU0aQAy9VWujbXdDkeNmjfs+X5s6cRx277Bs0OcTAU25Jb7UxAxDRZd1Bd6aWsXe
BO49G9l0sQGNUC3rZ1qKYEglvVtvy3g/MkIlusIQH6JwTzJjfKPaKSya/7FM7jK0M90PWrfSX1Z5
WJBSBESau5zr8XxX4yN4GWWHfLbsqCVWlpRj8ziTfoSib0FVys/1VP6S+G6fHJo6G75nMRalFVql
hv2hdq0vqjTmu0zMfIRVUtXZdmj6+nlKp+LRTfIFGGJs5veew/r7gELFOVul+lMZJ0a9ZpzKLNH3
C3S9rjepRxXOqAiV9qzXPK7PW8HshkWA7a7MeR+UesFYo65cJU1Hbktnowhb+/xOdzWzF70osiYQ
W+kkeunCOEseLaRcUP/sq/ljI6f4OSu8aUat2PUnwGFd8yku2Gn6SHjDHj4IHF5FXaG2wsSwu6rB
H3+4M3XmurWW9K6bQzy6Sx8zH6/EHPeUk9kUotKVJKqQDj9js2Gs5nu31F60qkYDwSpH41fB8tZr
ZKTluwv8TvQObsRhjZ2DIINyFG4AOz2+kqg027gR0/RYlKFP7rQnDLHrKDFvkUXErwiR0NSrekmJ
ZyO64xWT16C3pO9FzS5E8BQhFW+z5uvCOU4NJjLrkd7Si4PCKlH3i6TV98hOpuQKyVLEv3bGqTw4
ZL5UN0te9Ptm0ZqvBEYp4du1HaTQ8AKvc4t0KHDbbrjLlsp+1xLZ6coFzyOfTo8g3YaPpQctkYNg
CmS4fbJpzL/h9Si6XRFq8yfpHcxWnUjoJTIWep6g8yE6v41eJmjsyS9aegg+sSjsInUN19vUsrIC
N6vneEv/Uxp3rl6qF0AxeSb+xvKVTbe8m6gJRABM61EttQlzxl07Tr6xA/TmClvY5N/MxFbgyZOp
fwVcjN8fMWyRPdjkAgzcZgUCqPvOo0z0s/HWtRFmseXVI1VGQ0m1SrKcDWfIVes8D6a0468YV6J4
VzpDeoNyyvLBFIn24aNFllEDUk57AJUGqjruyVRQKfrJwJFpCPNiC1cGS+2OuANU6X8/i6tuB0gE
sVtab1QU7M2sr89Q8tdEkleOOsG1njMlfaDzCbfYsTLHtnmArMJlVnjncAMjyUx9l1tll216t1Rv
XRrN6Qqrc3oMIZ6o5dE8vdXmjK1lkOUS7QcjmUsGK8y0yP6QDRAAVZSXoEVn2QYgPB8CS4FhL7kY
NPW+28zmXdku0VFgvrnpTQcn9ooNTmePBcY9/85xx9KkSutSvN+BsIVhijuiWGgjtlXaqNAL0Kqo
9mMpSA/XaxBb9LKrwrPdcdoS0U/4yz2CfLMxT97c47DambFMClw9OAKL6MGfyVhorj0LVTCdIv2W
FW0cPPXKxaKCPzw5kD3uGUyLUGZuUKfquPnq1M4i6AARPK2zZKixppeOG26TkCTZcl1pKasE2THV
dxY0gyh/1m3UIMqEtB7HW6Nint4jKvXF28hqHKm8REKQglV1brjqLXP+YZHgUl0tIQUHDINdl09j
Ehb1VcxOSEOfe+W7T6aSOLWQ+me/Npu8990YijE6SXf2IW48mfkkuk1J3h8yA55/x4jIriTG2hkA
W8aIWcvL7OjiMNdjbO07cM7o1h+lcK5yP2bPlO0SF+tRpO702LGmmR1Ruo6DO4NMhJeml+ly3XqZ
Cm/xGOG4kjSo+LigRFFEmKz+Tq7Q4mHMWpWsLkXdiolkA/KhjQfAE8w7UwZ/e2UQScfwMUJgWD0L
KQXkGOXocqLOn/ljYdKHFZ33eAb3GrLmx6JEDceoylM/exna+n4yF8zEPiwB4ov0WQ3a+Sqx0XBe
1KP/YNZLyQwKCcw5wy9iF8qLlMqGc6ekEfdDtcrccD7ZobKHI/wUZxgr0n5uLY94+4g1fjcYw0Dk
Aa/bvzKU9r9NcRN9ZDyAZROjDBcADSA7m1477bciHikfRzsB/HSZHLYKrZE/MwmXEe+cLZcv9RIZ
4V5mtaH3cHjTy1C647Z0HNnuujachrty0uSueIgKHgcfcA/tBF7g/RTW+E7JABr5VtyMtMCBL/Bu
qThhr2MX7Q+6SXYHYoMYCwrbrfdLsXTNpuqa6mGe/znvLHN6biyYOFT0MVQmFprSCWKu6wbx6JsT
6LjKcJs0vT3twyqLX4kdSega+sK/wdBK5gmTnCpmnZpMDUdugUw1UajRV4C2fbVne6/Zs+yB+J8l
ju8Bu0y9om0HomsFHdgZuDKtTYsX8xEeH37aanLjOMcxYK2OCszr4eD3P8fR6WhPWUD1JkVUQasO
RlwBDOJMu4swiYZEP1TMj5rAUK69pUM1PTEZhuEEhPjI696qPXTWUYuAQsDPNiyoYko3sVW33FoU
dsuNdAFAsafrcAjGFjx6JQdzoSFpbWmecm1Nyc5rvfhs1GoacSMHnAWQBga4Xa2nYVqLgo4roP8V
CCjmFDGWW7VYSqKBqAVouXQVtdKq1jKLxh/Ibuj9QhSn/sqM3d7eVa0bYSXhvN5VZAguG9LB1EPc
kJqwJrtjuBejB8/dhyGNEwI9vrMcwdtzFzY2jLHftmvXBmVGOyf0PREwCXgWaQ36xiVo7GWuxim8
q5jo8OqJWa8zKfvhy2zBe4Ogz35K3Qtpz/qGrMUwS/YfAkc9+CsIHVEGJAIS8WKmQJEbhCeIXC1C
BlBd0JqZeDa1eq3Pbc86VG4T8Yudujj49hI+a+Hie4a9VY9uLeY15vLh2Aw63y4oXSOE9E73HRs/
Ah4cIiDvBNXRbCwAvmJDFy+OBM74Z8cyZOkKBDLDs46J29wY+JwI70CIjIgQ4QT20nqBbZeFzl+z
YszDay/PjQmRdy7WReoQGOCbHn/v14qUs1GNy21D0/6twmeAWd0Y04d40UpipsMes0KC3FuQlYiL
tykp+hbfmd9eV8IMZQ3KpMuH2o7AUUpRtj9Lc6g/KqBhfoEuPZp0EIP5Y1CFdsFhm+lYAG2Nq6QM
Lf+HIwzIIwuCfheZmV8ECI66R2IknHo1xF5BV9TVJSOnnca6mmwNe9KWKo4OldN6y9qHfKo3Xi+J
tfaQ3V+b56ihzVzFw5GNdcg2UEwI0ky2A2NnFZVr3dVFP4/XWAFwTIxkkJiHJsEj5tNUIwQUbfvR
s/f3Nz2caHiqWiNR9CmLXAtogHyFtJPkONyGsZHunaLHDJbYbvwVy0CKJLj1x+4YR5PT8nom9F5p
2zvbrsaWe+xg1MZbMYQTVAmOliTbImbw+HDHDGugiQv4WwIG/JUcnf6DpL4221BQDC5BQT6eR/5e
Vrcu3gbjQNcySPzBXZVvGvinikwInDSAEsmA3CikljICnwjzbKtzGidWVgIfGCTaMpgNlYdeeMUu
R26ksoyzkohwPfJohmXsT5jzybflw689Qk2iBfFfF6jE7q1j1BolOhYcxcnIoRZjztCByWZdPIAB
LXg0STZX27FjztLeVxkGRWi23touJEHa1/MI3XZGgiVPh+N3TWu6xEGSm933sW+sU2GTA5sHfg/K
czsTuU8YVekIxq8RHNQ11yhtCvvNJFIC+lcZxngPRBXrF+SScYS3HSmBvU7RvCCJkRCDYIMkq5Qv
iTs433I2GiQgFhyFuww2TM/okMmIrs3N16NGh44cHMp1W9RZFx7yEQ3ljrQe3e78kYKFAxEhBzOz
Up3ViJ0dn0jJSaf9VVUWuJLjQVu30xSJyAeljk3rYyltfSNL0P03F1WXeepQIYpAL3PnPaR114Q3
PmZJ0IvaMIjzRa057hqMt8ababdDxTgU/rTH3AXv3/uNhsbH/iLR4GETz+xiLcOoue+MrpSHHmzB
I4RJysdUJpG/XoSkuG6yEXmPcbZENmbUiSsDoU12mHBtR1s2ZCQBnTZpM33dkTZQuF78Toc5tTvi
LPvTIN2m3SSj0w8IlTsjOmAujkRQD9WMqwsbgmlce6D35HaFfhzeh1ktv6W1ETWH2muYkO1YPm0I
Hl/nnT2lI2Kog6cj0Cnyhgy0wbU8eLMWYUzzVi2cgDVGuiLOruI4Fd27Jyi4AQewwm+qZG6sO0U+
XbyvUkQIJFwTILVSIHkMWMnTKHslq2WMzipdJR6qpq2rIzNUyKjWlt22p9ZvEL0tvDNxwCkUUbRL
Q1nNk93XDux034J6DGOaTOuije3iBG4+TVeWg/jHGCwHL4BrVyF2tn6wKRWZ43hLvOzy3fYGlSDM
7dKPT+JFf4+ylSQZoiVRglngSl4EpmdDYXron7pblMN98ijzYlOgxOOCSJzEajGip2jJt31lHrx9
FwS8qc+yZ88Jppdpnp4libon8Rvz4EVqqME1htyN+tsxb+bNoMkz16ii4GXHek9PDhZIKW/tsqnp
t4bjfilxkB3EEMtjhGMg/CRx9bewb1P6CDxtAXV9TjE9R8z/K+xb9aTbxFXV30JGbIZ5nxY//OiN
2KxPnvxvUfX/XIeBN8iryOLxLp4887N6iVWov/Xup+6pCubp4N4qY9MFrvmUlLd6bUW7gniEoGJ0
w7H4LGf9j9cH2DtPE5f8gsvru4mL56Trb7FPB0t/t5AlQQMQiR2+fJ/DQ9XI7H/SigHFbuqzFrc7
zNZPORrbuso++Qp+j44FlBLi/NAZkvPbDBDd4X0cyPO6hfE4Rs0WWuk2bR7+/sz/eBGTAHC+Mtcx
L18tvKU15aj6b027uEfkdm31D6n9+F9chPYNaJxqRdoX4bRZGVmdY4fDLQGvL75j/sDRfe/F1icx
xZf3wsfJsYxHzvXB2tRlWLJj+K3wVE3CUPKqzQfpPnvNJ5e4XAlcwhRILRzTVNRR5sUXQrWnOo8C
4pjW9132kIU/pf+h++N/9rwur3LeHv613hJytJdcm+mx1R8y+e75x+WzUQ1/eFa/3MjFDlMbUxhP
iZUe3eQ5VHeh/d2uPok+/uxZnX/Cv+6COK/J9gfuYgxPKrrjWYn0YW7/w2/r8lmdf8W/rhIPFj4d
wVVIowtysyIx5s127v9/L+RiA0yQm3N6q/Ro4WPIjB8eqmuZfvLWL8+d/70TShPrPEpSmBd3AsNc
G7Vw0uM5z2oF9XIlOrycf7+TP74UDzpXsZE7KKR+fVy0AshiiaA/xvXRI5U0JbbSTL7r8bPZ6+bl
Znq+HalYjpZLK25ZFx+xO5SmiOcsPybdDf1x0t7g1N4kaM+W+suswH1gSkha3C7yGLpvGRHRFpP2
JrD9GN2eT6DU32/9HEH/70P18gdZv9761C02Ia/8oHiRm5wgrURJyMJorY0aV9a4yl7/fsE/Pet/
P4GLNWYMVei0wArHwd/JryUZhYUHM/bpk74chXd5YxcLbXEbYDfEQ8eMJMwC6StmLfQlBIf5O4LZ
fNx72bR1kdD//f7++SIvn6hnuZwRlola+PKL7b3MFNgL8qNfGke8d6ixTsS0ISgnAs54zB7cD3qN
4aa4cm4Kgn8AUj+L6f/TM/ZsD1bnXKDYzsUzTq1Y9TO6r2O9jvtNbKgVNjxSvj+71fPG/tutKtOR
CNWVdK2LZzybXohgrcuPTfcAaLgidyunzDe/hCv33t4SzYQMLA8+ecCXMwhcyawMDn9HUI440rnY
EjJEQhqIYj5JxmMIOqGWYAF7XafDgzM+mdU10FJKy9+7O09+TE1+Or8LJBQzQVP1Hqhqq4bik1/1
28K++FEXm2GXJPNEeNh86vHuzdNTgpfeJ6Sqp/81q+3fH8Fvm+L5YtSDFhEtvmT8wK+LtiZHUhUh
T8CNHsAOVlr/+M8v4PDnn4dxEOVjX5zogF6IVFQ9n0Z4IMsi7Nn48vcr/Dag6PwW/32Ji3swhkl5
9HbzqQbXcryb2P7OPd/Z2WYkABpi9UCKxND4n7yn/+O6dA+uqyhX/Iu1AWpIil45zKesvBvqLwTr
rY2z+8s/Gh6BOh9TT3Bh88lK+W1BcrM8RpfhQMyKoOD79YW1OCIaWOHlZBBL3BUo7FmTaB9u7c+m
t//pSsw2M+mQbPAzcbGfe00Y6jFqxMmOJO2hDsL0QAI1Upvbv7/Azy50+Rz9csrsKBenHoP6HT5F
A8CLDFYWbn7oZt9b/xfXcyUI7z+lv3dxRs90p3RxkzjJNlvl3aNP/UTEelMc/n6d3w5EyUBd5dhS
Onz6Ul68KhWhbkE5IfBQu8dOZbuueYoaTTiPDcAvT0MlHv9+Rfn73sElXWobUhco0S83tAJ7dGuP
szi5FQmduW18tKHjPRcLZEFBctS1sq3qqoX4ubLbxfwuh2neOp3vEXibtndFCimymJhNV2GUFtdT
h0KaHDB1RRjFqu/q9w63BO5e1e0Hsg1WHeB5YIzGXeGp9EA6ZPwFl3L8yUr704O0zpOPTY8vXqqL
LxE5RoV5QYqTOT6WX1LiEc1gGdadvqs/+RT/sKbpBEkbBBtgOzQvR4GBHxlVW/ssL/Kns9rc1o6z
SZYry5uCmoCWCX/HuBAQtMybv7+731/deRvxybhmk3Qp7H5d2FWbScY/TMvJdYwtBnoCJIztUFzF
KKBa6/3vF/unkfrlvJVczbY8hv4p/iLPa/JfZX1GtgwqS3c5RS0JODhTrmOHdPu0eDML+DMyc8nZ
6j4qLKc4btadtbz9N7/AB6vizUqLpvLXXzBJhaKY8IZT2xp8XvoF6OsQTusxVQccv+/4TdEzO162
6qns/n7xPz1rznwmAypmSVJc/XrtPomWtIU5PVll++RdtW7gl+Vjsfz06t3/60qXY8BimEtk/84/
b7Va2ZiP4TSviiU/GCP+EK98+fv1ft9LzzADVTHwlOKAuHivpYV0xM8iceIOr3on3BKoi7G+fvCG
T670x6XiAOPx1WIVp9v59SGC28WLLQpW5bFxKsTz39L2iUlOKVYhI2QwdS42TeV+tkL/eIf/uuzF
d0NOm1VkmssabrvVwy7pdGA49W2ehk9hKNHlbuKovY1qTd7umqik3hivEj/b1ACc+rPpiOe69HId
sd+CaLmKhCvn4kuaZDVUZF2KUznmyc4fpp8MbhkxHeO0/vub/dM3Sw+ghG8yEkZdfkmFLBWKQO7b
hsPIFsJu94jP6vFZYQP9+6X+GX97eVf/vtZF0bboqW7sPBOnUfW4ZZjPEUDh7W2jfIaYvhulZQSp
Pd0sjb6HGLguFvuxyJlXTCRQQFpvumkLBKWKqPKV6xPGUJoWVhhxjIjcjZfuPkpMsuAMvawrECdC
AsC2Q/N77KmdRCIWNDLcOMOIsFW2n219v5e8rssx4qCXlKBl/sXNuQxURsKnOZalIh3W6u76rH8V
akmDIi8ZmGOVH8TKHqrGfodfuU28+CrXlcSKae3Rti6fnG5//D2WUg7gmvL5Vb+uI4ovENOwF6eO
03Q1KpkG6BPtT67y+7LxOCGVBxVMv+N5Fw2Wxp5sWFYkT55GFV7Lm8K9WxgchR5V7P/++fzxUoq5
tVJQYvni4lIIL5ekB+Xj66FrIbYtJqkRQhPJ/98v9Pvi454odNjtfLD8y7qA9JJ8cWYutPQt4RCy
WXYdI3R2UWVFn9Ryf7yUIyDofNIZHHkuUf51XhrmXNQ9ZfJJw7P9xJqSBFEylt+cxPn295v6fZ1z
U+eiEUmR9IV3sb9ZBOAqP+JKJcQv1DCJHlfOiRxBpibln8Ct5rly+nWhczHG/nrMUWZm/GU3keV2
1jIgQZ5qEHn8hBDLz4yx2dvuU+e+F5CVSfKCw4pox332P5yd127cStO1r4gAczjlZMmigiXL8gnh
yJwzr/57aPz/fmc4xBB7n1iABajY3dXd1VWr1qKHTPFX1EGvnR9Imk6sypFmUvyY+Urq06lUdEgS
mAOQWcKAZJuKif4fHIVY31C57iUwYjMrsChJVMA6+YnQT6QCr4JbktON/HJ76ZYc/9zM9PszJ1FL
mn3RgpSfspiD4k4InqGPBHNy28pC7MacTdc8I8Lv59WrvBpzwYX16ilUfg9gsITotYa5MU2OUfwb
YIStJu91Cpb0+bbhpT1wbnc2i0NOllYxBvnJozSlJuq90R2lvN7ftiLJCz55bmY2i4qeK92YSPJT
mtE1bboKem8AZ6qSHPGEPkM7oG5PxMqlA21wcAfHXfIQGVHwaaD9eeVrJmOzDWJy/Koq5zNn51z8
WK1TWoo7z3gaQAjwIuV9BJmH7ZWGsoPstNndHvwULszMWQYvOIszmpWdm3NJtuuRCs9YG35T4C8m
o7Lx+mc5x2NrOgi85t4vqpU9eG3UEmnm1VRTJwlEKH7ptkD2W9plIuMpKKSjkNrj51h56gbpUxS+
mPqdpa/YW1hhuuFVi3AJgWMT1cZLg4ob9mC3OutJlppdAdFAFTwX0QnKaFivSrtoqW43b6oibQx6
Czk8Vmb5b6x0Oc2AIU1av6aTj9htcsGzjWoB1TdDdfCfk+a7Zj3SGmer4UECehP1m6Y9+j1Eb0w5
fOpC8gxOahweDLoz4J0p4Chq9AQFvF+WVqxkJpZmxjCJ3C1FMfVJkPnywzI6NEEMSO5TBLQfyIZY
EWPdAYBtAeD6KDiSPqCp8au+D1ZFSKdZn00KqzEV3TSiedOYXXHtqNQg/DzvuWvkL3l5yhFmb/ak
oeDbfjCafmfBAVkKcN1Y4yFLHrTgSRKOXlCtbLmFS4nSNIEuDxhUVXioXk4CKH+aMaTIe6Y3a6to
X8SRt3f5OfspU5V+ACgoZt4GSo9tl38Y3sr1O41yPgvnxmezkKcanesB/bBRau6LAUJlGrot9Rv0
0pscdJHkZiuLvjTvlDwVhftJtBAQvhxuMIig7zTFe4YphganAPQMjHXWEUKGtWz+wk6fggu2HQgm
1Zhn81EKGgdjMLxn/QH+OjU4pb1jdJYd69EuKz4Ec22jXQUzCvV1gA3kGHgmivMUGDAeWYf2IHwe
B8c7xupp8B7U8E/LnEbha6NSHoUUO98PuufEHbm/jdT/DLewsggbWThYwn0FFaoLe2KRC5uiO9Ak
5MNmHIfBSnx8FYhcfunfJ9HZkdAh4IiMWBc+V92HguBt8/v2yX51kcz+/uzIgeLJqHSXv6+29Pub
xYZ+vSL43jYf/96OKeukynSuD2Ue0ZltWafDOITPdfeulpVj5uzYRB+eA68TVuZsaXVNFXciruLa
Emcvl7TQulqIXMZkJOlB7LMYEsCCZ9SYZ8dqaNoT7VcrQYh0vVBUiIhULUpFlqZqs4msK677uoqk
hyQBPOpP/F7PWrj1vo7ds+bdVcmzTN5MeUX8A31HwTYEfWXYC18gS+L0EbpBnD4/pKsgqmWrL2T6
PxonKco3tAoO/3YV+btoUxMFWOwccfqEM29s0G5oGqmUH0IdzUe4RsQPI/mjG2t1t6WhyCLHPieC
AhhqdvYotFcLdLDLkCwDOo/2lbbi9n//wsV5Cj7v3MLsRqMT2TPUCAsCGL8JZz/xfN+LLi2/2S5t
nao9lPmPJhVOufZuFltUb4yVeGNxkJzpE5TXEJU5bkVWBSNIAk1+0OC0HUVkhcPt7eW6zoVNoySn
gFqsqEsgVC7XS4nBF2ZaqDwkobtv/U/c2FabokCX0dz9ywocE3kKJU9Wrsqr83wyyw1J+UlGfH5e
oqlQSDNHJaErKNmEQQqE+zdNv7V5KvxPQnhfZO+3x3l1OfJUA8ikk+oSOWK02Yb3uzFCWtK0HpBf
24QR7WlxvpNzJNqhSilg4ShWBngdCyi6ZaqqSn0WVW7j71vobCNERZibEoX+B41efqFEO8c1T6kE
J/TQbFO0Moz0jlYTW4AwTyqpIAlwK6iBfXvc0za4dOLLr5idORyhjQdFvvtgyL8HtJTSx8JY2fFr
JpRLDxJkg8aqIXYfaNfch/HJ6u46GNT+wzgmLizWj7zJvDxE9D+Qsmndh8qrYNp8qotPjbWC8rv2
SUOaNoM2PSkkgDaXA1GRsJHicfQdM7rTvkqPubITw1+V9RinqKOW/3pvX1qbvV0GVDumdKnveCgc
bZqEnnmhAsJ9e96ka8efQmMickXRGdI8R+d3fhLmRkBj55iekuxzgAS8u0EfeygGOp+/JGit0BC/
o322HE+dgqiSkU/dgI80uO1Cvd25g7nyUdcRxeU3zYZeyLlQR50XOqFq3SEhonTWyYufW/jLV0Y/
+d6l+5t0VTJu1eCaIHa8XNIYamlT7aLQMYN6WxjvOap5vu0+ev7WeiYgc+BR639b2tNtu8rCCCUD
gDfoDJ4ZPAUu7Y5WWCNW1cZODN+nD8ucjQCHrcOEkTb3rfRDitJN+kvRDiFyJJDUQahpC/ER5iFZ
gKDcjr7RpmU294Kw6+DDC99jijw+7S407TyiYxAWjzTixt+UkorTxhTfLQhAbo/h+u4BOzPlQBXY
1smwzXZDSIZCLko9doo4+2UC31Dpubtt4vrkuDQx8wN0+Cy1RpjL8QDJZO2p17dDuZIoXLMxecjZ
May0gTbIAzY0GB/F+yrYyfIKPO86rcXNDHbeoA0KIUp1fnCIMB9qboVMg1AW+8p4ksrPKg8iutXp
39zG2oneErurooO/hge9jmMvLc9m0O36RhmzGhFC8/M3JaNwFCPyeqzoCLm9VAtxwqWlmUdXFGLT
3GsyhwZ4Q9p65g7xzYCSsnmoHyDS9lfuz8WR8aw0TcLUaR9drluuJElo0TjnJOqHUJd2C6mwnH8U
9KcF8NjeHt3CdlWJD/4xNjsmxF5NJskLBkdvBe3ESvPdyA6A69eirWmWZucRhmgdUCUyV1ewLZhM
xzJqWC+/QyxBOun+HS3dRg0oLnyAeq3Xn9A/oICftc7tIS4vILkR8FJElDQyXE4o8hGNlAlF5sAL
X/rw7b6hOlpmdHa+GeJT6X7qw5VTcOnuIRECJJp6LtGQNa3x2d4TqwBes9DInaH5rv5OUDf0XVT4
ql0lfBqzo97t3J8yetjmQ/c4RBYE7Zu+/zDana57u9vDX7gG+Qider3M3W6Is9GHKOCIRprmTpbT
PaC1m2jwNmAfQ/koe7ntKcOKSy0a1FUD4AfxiqHNDHZD7fkkLHOn0r6C4N+I3UPoettQdyrY0hNx
xdyCBwPdJdbkUQsuYt6aUhijAGGMnKOS5wOoRkeelBdMRWGzBh5buBc0vFeH2W6qx80TvZB4UyYv
ksKhqxmCtHDTVSvhwZIF4i/ySTgr2dbp92duI+cNHeVKWjhVkEj3PW1QOxg11g6YZSukKzmyiSnV
2Z6fRAHzFDokJzerElacXHqi73gNG7NoBbjG5AKkNJTZWMBoJnEVDQWcEtB2JvcTi/ptz17a2KQ9
Sbta2lThE2e7LIDzvfKtoHCQ67EVYHWP8DKK9cE6pN6DxM1qIh962+bVpQrpF+VYjUQcm5t31eUK
IQze5FWKD9Apk21K2MqOOjIsu1I12u1tU/J0QV8cmTNbs42Eijh8yF5UOEn/moS/fiNjRp/cVqjv
B4RBTfWxosM/f3bTLWrXWv0YfuPn8AMe2vbNO1XQRHryyvCvUwOzb5peEmce2sEpJRUm36QrX3sP
hrqTL30W/A8kA0h227CaRAea+T04Q4bD2NGktL89K9chx8UX8Ci6/ALFUnqAlnxB3f1xj677Z6K4
KR5HBRqXca8ZX7Lxi1RYK6fo1aU8RbMa3kb8LnOyzdZdycUaDaqmccwu2eX6cyvdyUa6iftJcefX
7SFe+RiFFoNzBiQQNRcSIJcjDAylKQpdL50iib/mkbdPc+QomubLbTNXB+dUz7H+go5o1yQzcGkm
pW1QoxZfOmge7jLlc6Dlhy576FD1vG1oaTznhmbnTVQxtUmDIXASryh80yVtPYxqtjJtC+PRyDjw
6KBTjrf/LCKE2CWnvztgPPDEouVo+m9Gvs9gAf3Xw8ERODm5vHiWzy/UHIJtE2WM0jEoMlXhU7Ab
eSXftnHt5RreRk+KNWXgeYLIl4tTh5B+aRLwTkkXhoesLRRqfFJJo8iArEcI11JUuegLtRE8jHDK
TCBHGs2h99zf/pIFxwcJTnWL+jX/zMFSYkKnZU5zqiMarY1Oz0EMfkZqunGNYKtaa8/W6zOPcdOB
o079fSSP5rd5mIaTTIBHmTj/GL2fWUGvhr9VZFJjm/GT0mVHIX9CRv2tz/fWt672DsjRwlzji0dN
bjdkX3SjsYGQx+2jhRrsyrpcVyH/fh+PwwmtS8Vt5mRRGUF4TCnAaUrrWCOLp/9EtxKQ/DfpDtLE
6DU3bPhbBPEujhAAV055/1D5tCLA/qE+lJbtx19uL9B0j17cEtMXwR4hqUBqKCHMPKVBOLiGNpPb
fCje6XrZ0JO9kh5a2MBAr2m81FUQQly2l85Ip4vfp11RO7k0IoB818PPFekr23fB0aamAJC0ik52
++oybyqjGKOqdrLoThr/FJa1DUNrI/uTwsgaiGbhrLgwNrtaY9j29FQvawc+so3c0Pn1s81/B/oK
bu0qFNYU1oQLQ6Hdy+LuuJw4ckp9i5xn4+j1DwFhIJN+IwlkPnltWXzTSD7d9gV5WuyZM5g0sfGc
U8jB4BCXBpXOyxVV7xrHNw9KHe54rkJ6U32tYf9RLKc6pTDDGLvhZ/Yq3ken7NVq36zoDk919PtK
Pd7+nGu/mSrTRJg00wLh0SbXPQsW4gSF3FgNKLikT7X+20w+hZBP/XsbvCklXAZe3qvSkq9msQB9
WOOUKEIF3mOaxZu6XclzXO8xFXwuO4C8EBivv9N+NhBf6dScxFbjNArkoLXUP8qIWqyM5C9++3Lx
VJlXqslpD58oVaTL6QoMKyuh9WidWE0eule9I4KrUfkqNn7wlvjPY5N/FXsooir3DgWxwUUOSUWD
QQX+uPNe/XzXQWAXP2RIqRWfYez7hDbnHgEtwX25PekL88GXUsuj/4qTZ+7XsHdJBKdF67hmJZzq
uEVeoRp+3zbytyZ3PR//szI7a/OyRLUCLisnGR8aGHlU1Nu4BdTv/pOaIE2NoBqq1lb21Ivpl/yP
7u9RVPPkeMWLFwZLFwPeNSWSaQeffUab6S7Sp9XghDJivy2cRysDXdgmqB0RSijTVa/NU6aCDzuG
UMmDU6Egr8MwTBNbXNXb29N5feShEaoT88G8yPH69+Y982EdlvFs7GExltL+CAOlrXXGJk3f5XzF
0N87+nLduLohCyAHQDcG7nHpx6M5GoiOZ7KD/F60SY3AdoX3EP1S9bcm7hKEmoB/G25nxy+Z/KWs
9lD07aO0ewxcoMc8E2F0O7ZwFg47eQ2RfX0iU5ma+APIGRAkzmtTpZ8EOmAd1Rmh4Ntko6RuR0ik
kbTOkUlQEx3qCBG0Sgg73e35X7bMPWoQdnMtzF4QhpnxRq6wXJJ578iOo5xji9AhnrLqa4Ba721z
115L2l8BVUAFhPjAmh0mpiGGwhiGqhOUAEeEfF8LwcqpuHDbAHgC8kOvKWcjd93lQkuoFJPjslSn
9nf5U0jbZ30aUUo8JL9jJ/mUO1D9R7LdfQIhqqj7GnY46UnaB1tpA8X47fEunBaXHzPzutC1UriO
TdUZnkU4sfV7Sd1Qewf0G/SnCtGXfVK8jl/onBnqo7y3mtPKB1wHMBP8C3gakGNeBfOERzaJFACO
Uh0IuinjbhTpObh3jfQtD2Vbb+5i/0Fu7iLzTpOgtzWhhd6H2o+weel+3P4SZQorZhuQL+HglNGu
o/1qOnDOtrqgFUahQwbvGD/NmBK2rdZIfz8Km+BJCx4Rm2uEQ1I8FPfynX+nOuGz/ljexS/jb/ow
ZFt+l4wjBSmLVpdNzh5ZOR8mz5t/HW8bsqMWRyq1/cuvi8pKzvKQrxvqnw3s+rX1nCh//qjttoRk
OcvfV2ZDXrI3Nb3AYQIsVJud3x49dDKSG5qjPHYTG7FdP/Xj3nsJdpG2h+QsPkBZ1PUv1CKRrPLu
iy+WtJcf2o8RPtcHYT+qO7nej8azph9TKMxyb9yhfHsI1LUejuuLYOqJ/d+XTiM5W7c6KhGO1hON
mkZr67A0Q3GhqWu56Wm8V/NPTk7VKdhQv5mlF2Rf6j2j6iC4gNKohHRMJaJ5CWTkq5GdoCVVVWsb
ZbW9vru9EtdIyannl7jBBLWiko2eWbZQGRgSodWcoPip3QvuNpW2UEG2CKQPxzp4HCCZbcSXMVgZ
8uK8ntmdzsqzedUGV2q0qtY4j76UwWvKiuf/ae1MEEAMj4T63z15ZqOsO4hYs1Fz0J9yRiM6tmZ9
gOF95Sm2dMiQ5P7HzMyZSaKiRNn3mqPF2kHrYn1jDPnPkkRHPIkFwi+ar1wkC/fWdH2Qh2LtZHCu
l5MnQbkXU9LRnDj/iMr7AJHtSEOuzIXjMwB1K6x4ydIIdbo1yADwkgGxdWkv0yM0UzxdcyAvBjz9
rsndIXQ/T4LsPVTEt11y6ZacwAE8ngmJrntvg7IPRHqKHJOsEnpulrHLUroYb1tZyGpQgCddQI6a
c48o/3JMfiNM+uKy6uiQb6dmt9GilyT+okKZIqo7HUcBqSva/a6DwHASgf0RpfvCOtWTnsXeUj4g
e7NrUbObZGeWKy61eI3/BcpTbLSUqxnXEDRo5EhXnTSM75Bftl1gevD6dwgx+Lpswx2/0Vxh47qw
q4/fY/D0TXVIpI2ivHrWEQyYpdruZ/Qs2uYT4jQrDnGdc+bYoPvJILNncLPO+03KYawVqPNVRwJo
rinIa9pdWR3dLRyD390tMI5GewmeOsHcDuIbPG63V2/RIc/MzxyyV3lq4+6EjH2CLJk/dLsgLAok
84LEZjYLXtaDsjLoJccEJWOAwbU4o+fAbqjWjM4YuLRcGXZ5il/hFjWpeP/vhwZSkcuYp8GEALr0
S/D8bV0hFg5EBk788M0Y7juj2LfSoxSEK9N4DQJlGc+NzU5/N/HGyhxU1YGaf5eXd9R6ZeNNTffS
D5TkVXWXvCl35qcwv3fhkLw90OmQmt9557ZnNwD5TaVC/RTb8YcKd2tXbpv/EtfAScaqUe+CPWz6
hrMbIIKaEvENDkpv+Jb1x3a6aBDCGh+D6l7U9iUMorcHteQjpOMAE3J8TVjtS4NFbRawwlNXLVy0
qqI7z19JX10/Gcn3UjsmKUfcSmLi0gAi3ZAjt5MB7X5wYE0mmv5GSWrleFxaHAtoIp2UQHSv+p/H
wjfTAHp8p0VLrRnuWuWYIWd1e7IWx3JmZHYEC1pdWr5c6U6P35lUiSUTJkPbyL7ftrO4KGd2ZtFt
ZZAZQYFAd1D5TSGhqQA+FdGwcm8tT5kxgbsQ4OZJe7kyYmmi+tD2uqNoqDSpnyAglJS1J9XSzU+n
jWhZ3F06eM5LI2hEtB7qDLozwGCafQHak78ZPeptPOWyH7enbXF5zmzNDgeZNmm1RAHB8az78adI
OwFdM1K1FswsvT3o0fybxJ96Cmd7VGobiGv9QnfyHNpQ5VRVIi2uxbbvn7nkEPy2Levl9sgWrg/W
iWcH5ytdm/Nqu5mnoYcSpu5YKJvem5JfoCUnHcZcf6h4U9NHHaxYXHBB2oZRXUJsgA08B2AgjGck
nsC2VUrpXQp5D7fV6+1BLSzXhYlZdsEIMjkVm1h3pEi1YcwTYN9Ux32S/OtGG5hzgO0QnEFkKIOK
u/TBeEQlMJIwVBS/qLX5BS21/QoedWEzXdiYOcVYi4ZnlNioo2+MpTGOUr/CgLA4X6R+VHrXWNQ5
dMTShzZGCpXTJ9ZTpCyHV13n6aUKVWxHoKFur86SywFeBKSg6YZISHc5abKXJlk1drojoHa6aydu
f2mElMOtfPGgJYF/gKZqZQMv2gQESGsrcFvKyZc2EyRCUhD1LJRVv9ZBb24is0Fflgyjag12q9EO
eXuUS8vGEP+xKF9ahLRalwBS6o4JjrZ8CZEvDlagY4sm2Ll0y+CCTOeliS7tExg0Jd1Rx8fO+zwC
/OvMla20tFupW/9jY3Kds7DB8qpSCGqVI2nsfvZS/RMym93tmVpaG1QLp0cV8lrA8C5NtBUai0Nm
MFOap+5lL9YPXpJ9zSf59kZOHnUgctvbJpccnkwGTG0U4+kmm5kkTIqkzogNRzPehvhE1JeF4UbO
on9/EdLaQNcUhDigMuZpzmSAR72UAoPrFpyUmMLqH7dURDrEVlb8bXEW/zFFCv1yFuNUKwtNE3CG
qvwcqu0XtZffjUCqEdYbNBTq+nZ/exKX3I+rl4ZXcjXX0L0UfYM+VkvDsQQYs59F8bfFzXjbxuKo
KGxNDYbc83NaHcGItKH1MsMpfMg0yCc/VVnDg0ojE6Q8jeHhtrnFIZlTiUuBRIg8yeUkUmYZ5cCt
YXpLUOkc0FEyv9fj220jC5U08HlkP+EJUoAt6LPDyBh8Ff2bxnBKd7D97h7l+5ZTffjT10/Q57fm
3jJBoIpPBfI4NXLAzQaFgnSs7PQYCC99G9lFh6AoXAqD2z14SEe68bZqnsQ1EM41ho0LDrAKoY9M
gf2qkbvr67Iq68FwXD8BNKXs/foeDhV0SBF/QKtTrwbwsrL1H9bBYBFUWLMgFplnWcpOMekLUgxH
6iZhUqN+FoQ0ObikCFaqBEsrTqss/Rfg5WR4Cy9XnIRSqsV0/zjBqL9y+bzqpVEgdSSLK578N5Ka
PfL+UrbBfwcO4or8TioQhMs9y3BidKXVZmt9HbJfQnfQ6oOb3uuJE/oIZOq8dC1Qgj8ECVBVZpfV
ach2aidv2rHfB5VpSwWQHuHeUk5gXra5fj9URyW8N0MeDvRX10iN0iTj3yVovzbRY9XsKwFSH+J8
yAZs0Ql0cqhJte1014bURMuHDTLat1186daY6On+/1in35/dGkLY1/3YG3h4K9lhQBfZWgFp6QSn
hEAdY4peSRFcWqiiKMdfPdMx+qcaLdg4eDWVdJM1K4fcwisDbh+JA47UsK7oswdTW8i1oSBs7Cje
d3H4PknQIYZUpN9p1d+pZrK7PXHXDSpsuHN7s9A1LPpCqXPsGeYP0XtwaemNj3rVOYYPSjsvbLHY
JB2qi1vrPgg79Cv2bnry0SChIbeWI/qhekiVd8qAbGN+T3y/cWkMSD5XxTaWPgZo7lxvk6DHUrzE
7Rez/Ry5yORExwiahttjWTw8pnmbQG9U4ea0SH3TZV6hJaYTn8z+A/o/2yeReFKPbXQ/qk6/kkdf
SuEY5/ZmIZdvRLrlF9hr63ozZsm7Zr2Ljb/RH2GY9azn3CzsjD6FMdjp0TNqNK621pzz90Ka7/Lz
b5jfID49AxNGjMbzR9FHuOezISMXhDCcBOXqAUyerD5zz20UaJTRcun6nSF+F4PypfSPue/a0ips
e+FVSU0DlB5FFVD/xrSVzjZjDalRGUS4VMf6O0rBKzL7mecbHfEu70hz9cqyT1vvagowR7WRqICM
yaU9BCUQJPNy00k0YM877UkbHXr1+w8kxZPKhuqwylaeFNdNnWybqUf9/9mcvykGvaj8ystMR+v3
daXft3Dk6Em7AXarVwd/qDZ1BRU4cPJ7+JWrbA14vRSnnNufuV7Te2GtddgvrPxOEb6iAGSIJxFh
Ys1f46haXE/iExQPyL2S+bqc31D1kXR3S7bVINl0EW6sahsTN4TGvaA/yUqxidaSh8tb+czm7ECP
lVwpFYAmjqLs1ENnJBuDySXJTlUJSYX3/E1y/9z2o6WbmboGoTNdbqDFZsOE/bNQBLNDT1cTt3X6
VaTSmUWvt40srhv5Fjjb4I6hgHQ5l/TES2pWmoYThskmkI9uF2+RUa3VaiN4Kx1vi+tGHMtTB3NX
EbovoNeWdhxPmp+iTIhfDNF91GyJwPbR0H+LSnQp06+3B7h0f5HYlin5TQAebZqAs80vSllDBh+j
ZqWgcp3YcHsfGovG1gzxQ+nttrXFNTuzNrsti7qMwkLDTXQ2ei7/UOVfA5HqbSOL8TO3JCBnNE7w
jplnDFYSpbLgc6AJX5IGgSH9R1udmu7V877G9RH5nAaAgBhwxj6EqZNIxx7huUSEHcD4EVoPw9Ty
0Yx0I+S7Usnfa68+lMEhNw95d7z9rYsbZyrs06gp8cKdM9d50ljDM9KajuTtfG2XZYfkBeJjjfeF
D9pIeqnWzt+lFT+3ODvujUT1whASNCcICNm9UfjwUrhYEOQJjJ9l1H3tuHNuj3LN5MzJGjdrwnjA
5BBFOzj7odN67ePHDNi+F3c7VdBWttKawen3Z16NZKI5Vm0/Gbxz75Iq+BS5vwrvxQj0bRq0x9vD
W9q4pGWJNKmbTNwBl9a0RlYq2LkAPui8gcp7yTx2gq0DQchsCV7uNRKUaYVmF6jJ69DCFFBu+qAu
7UleO1iyREIE59kZ3g85r461YSLqW61spYXj78LSbB5jIUcMrsBS7H6rxdKeAkwk0rZxxMNUWJnG
xWEB/LFAG3Oi/w3fzhbNa30PyWDfQKqVgpAf7lUZUSsdjj5xLRmyBPIzp7OBF+tEG2BNB9WZrQg9
a68oSLxQ7QrCE3i20Tjp2c9x2wofUb+L/HwbvTWCXf+AlSyoEBCVN3J915yU/nXQD3K0lipeOgn4
JGrFPDaJhf9+8tknFREqgEICR2aCtq86vpXSi2oiev8tF5KTkT0pXvZFUd5vu+7iAp8ZncUlEck0
vU8xisgugtO/KfVv6+x3A9yRxPKKN0374MpvOY/JhHPhkLS5nHQRVfM0aDAmBom8iWNK7kJcrDWe
LbrRmZXZ7mjGAE3gMefFLt1BoQnxeWC2NHx0kR0gBHt7/haNMZhJoIhS1lzMYJSKME7DihxX+GHW
HGXqj6p6l4W1+t/S1Olc0dQYJyD+VRwCaZXSJuRZevM1GB2z/nV7HEt+MIFECHXgflXnbRil0bo1
sDvDgfrE1oqPXo1tK/2CiDz0sN9v25oOjbkbAOCcpguM51U/RqF0YRiKMokOdTfKpZ3Jn+NRsNvn
ilxOvHL1/K1b37A2p0MgORjLQIAM1KHNk5I9iJm0UcOPUjhJ6Xdf2UfuptQ4a/z4Poz9bV5Ku1gc
7/q43MEHhZrMe191G7E6mf4Xo09s13p0u2c/27XuBh2EoEeEN7iPijtJPE2o+rG6o+npBDWOCV98
9gLinqYxOxWAJKaf4IxpBltIXgx0BeVhe3tmFy4ikB7/zOw8cQjTihvQeWU4qJC/dPXB1IUNqC4g
uvdgSbtTLa3lX5f80qQBf2pcowo1zyp3FoK2EYl7JzHCTZiKD6aQn24PammL4ZIgsScdCoivL08N
eIqbgcZ4w4kyFWHBWLY2BqzCtpjwcM49z1i5hq6730kp0oNC6pV0H9nX2THlQ72idLJLkrffKY0N
OX2i30f+UW9O4nhq+2jTOXUFm82dSDF+hA8MeAR1xMGu1xq2lrblxLwNvmtqgJ9rO0WqMvrdQHTu
VYOt9x+q+0ITG5LWTyV61LfneQmCTA2Czo0J5Uhv8PxOtIwhYz15N5I3JBlTHH3/MBrHgcEhvA4U
njsh2kYN8rp2P/KfsJKGr1r3uvIhk6H5lj3/kNkCWCbK6ZJZmI5QHPU6OArFTmfgw0sGc4V14AGb
hn9cZVMS2v+mZ25YK8sspQsupmJ2hxRS38donJqOH3/LjH1VNacWxWpB2xua3XbPE1By/J0jf5tk
p36tbrf0gJmwdkD8ycfg+rOVMJu4FbK2NmG5ofGplPdNMn5WKYbW8edQeZTdBxm54/BnnfzRFLTB
T8PPEXoljSR/+CEGw6bPbUmp7FLWqARUtiT/qj+Sz72xcrguuQyJcfA75HJF4FGzvdmoqFp6RWU6
rvWVJ5SXuNsWtLwJh7k2oCesRogw3yN96z8pVrrJ3eMwbgGbbqW1OVs4iCBXJ+jlH+Cl+uzN13pS
EuSdxJsPDUcYuuI1IrKFnta/9O2TbtF0R/5dtLP4zPeULNcrzXRq89AYW+so1M+S9jC1TRbPua7a
RXUfrKEbF7bCxBn/j9GZI3ZNUBVuqpqOlb5q1o8pJ18r+5X9Ns3NbL9NzLi8UEDr0fcyze3ZyPCS
NjczgVNGDIutqTejDfuObKNd5x/S2jU2rd+H+xGwla1EtbDXrcS4F8PGfNbhOrSl3PoP+TKOYEBV
rChic3Py80ou0kSqWc5aeJCKg/skaPcxSdHk5fbYF2IRMjsATeC2pkI+b9us6iJUi4j5jUhIiAT9
cnQP8ThJYG/0qL2tHG1Ly3lubvqcs5kekPF2q1Ih2xI81PL3PIDSNlo5x9eGNNuTlhDlzTgwpLAh
n5rZZr6XSsWWi53xKfwPwTZNUiwTwkY8feeskSZixFGjZpaT0BITSa9Ko9u58LWR1xxiCX1/YWl2
Jqq0cWdRmtIFKufvMYjZIbbTUj1U7t7okFK3bKP4XjW847b1GpRs8ZyDoxj2aHQ3qCnNqklSplRW
ExSWIx/U8RBFT7HxkiK8pciPkWRRKzlpzUtt3eXKqwBXTPim0CzUrAQmC4HQ32c9mUjoLYG0XzqP
OqhKUGmV5bT0pdW0FI6I4pmlt6nMlfTJQthBaQ4IztQ7rwP8vrSUZnJQh6NgAd9Nt5r3aUgauw5P
UvBsdl9ub8ClHfE/U1d8GCl8a73Veq6TiIip02RH2xNFzNtGFkI6DjaZkIbuBvqb5hCSzA3CQQhx
niD+XGjbNN5ozVep4u0RPHjdKaZqGpy65JshUCovoJ0+us0BtEctHNeoQa9XkfyGRGzJD26SeZYj
BlZStzo7Js7Fj0wqvgqhAs+k0e1jpVp7cS8kFehSoluG7CIkSiCyL1dSLCTAOZ3ESkrahi7qvJwi
Oo3XgBnkmyHei7aa727P9vWSYhNcL49VlH9lXb602UXkmfs6dJ2aeNir943sb7qVsvzywM6MzO77
qpYHEZkU16niP2H4Yu3T1IayRT+V409BEbfpuPYEvz5XIYqDr5LuRxLmMOZfDotmsEF0Sd87vgJa
y/3IAt0pPfXQ+r/i9BM19H8/i9Oq0bgNPx2CeJfmWjX3aVwMLUekq2EY74pJf2Cld2JxFs+NzA7V
SqGTr1R8y1G1Zicpn1CRqAzLlmv5kIbPvfWuu78GIV/Z8wuhFFPJfQE8G/E4Ho+XY0u5j6toZA90
qZPJ4Z1rFVsI/+zy1EyQBmPf+XD0egGs1SsX8EI3xqXp2bRaSVZbplBaTklhqo/ennv0m449UqO2
Gx7SrfnLgvDRbPdGthO0NevXpc/JOo1rlFoZ9/wcMlSI1WJ/mm8pbey0+x2CvnhQ5GM6cpuNZDo3
iue9VataPEvOS1qV3PTEYH1FyhMWidJ6KXeH/qZ16o7LQ9Z3LYlGSf5YlYleaMlBohLyLAgAqSgT
V16uLwT9TaabNb5rQhUX8AAJtEMhfu1ca1+W/sYs967K2SCZm9LlbTnYvfJg9CPPKa3aDMFWbH6J
5d6IyQrBolIdjLWeummZL0Pe6QvhwKIXDYI7cTqlzwIxU1IiT/dHy0l1/ckXfM8uS28ltry+RbEB
xz78DrQxXzE0Z1JcV2haWI4FYV9Fc2jYv1RZaxe8JVeZrRYXmCzBVIOgideYRSh0o2UmbJb4daVs
IunEC8wDN2aamV3JqR3SbKQIj2J0CFBrEeR+Y+oHBBvBjUe7ykTnw3z1hjUuvYW7Dui9YtFJT6MH
aK3LWVbj0leNwOX2Ufa6du+SMpPkU1DVK2flmp3Z0dzIZTUWIvGK0KgPVZAe6ZW4U3kqhSuI2kW3
ORvQLDAKpOz/ODuv3bjRKFs/EQHmcEuygkJVWXKQrRvCkTlnPv189DkzUFFEEW4DNhotQJt/3mmt
lRZWzaujd/F3M4ghoYWG8fbFv7ZtYGyYG5HRP36HakrUQZ27YryzoQV2hl8AzkPJXsRatoNuo7F7
7al+a2txEYOekoQuzXiq+4OhvpbpU6ltmFjbmDM/hIEvQCJrmZMMay/xrIbhBAOtLq4VIWYyPHjK
naTc68b+9tzN87881rTtYolOdcTNFuujlxk91VPtncdUfOThcujhdYVA+K2Tj61M+VHuf1b9hre8
YXRJJ9KETVjoSBWd2zGj+45EofVQiUQFcHc1U5Lao2E5gRxsOSSriwfdNVTskK3B2n99ulo1K9JI
ZLB+9qeIP5nqr1L4Lw7CTKn9vzYWJzj1al9Qo8o7a6gCpPfyXbVTkSQdX6P4BF1J7mtbrvrsHb5b
wjcWF2dZURqIZGQs6t5w6Rq0OwxbNFEFG05+/lyQBIT6R5cehz7dV3JwvL2BVjJ/RAkw5Mnwk831
+MUOylO9mMYU8yZFClvSd2P6o5C+o5ViFR+l9Gg1ii0qdhLfx6PiZv/hyXhj/a+/9uZZmqa5TF40
Hp0Lkl3SkKANxtHo3fREXLNxaa5uW6BedO9bOiwbi4bwkdOjtRpnP+S9doymdodQM5y88w5dtxu+
NrPqunTYmN+1q1qbfzUdtXzz8kmo+9Iyi1RiecPGydMDebNYOA6Tm8DvqpZfG3OPGGPov4Y0pu+j
3CnLl1baZFdfu8jffsZil4liTjNgz2fErQLdKvpKH6di5+/GvXYYXOgvPEr38H+UzIqwschrNyJa
avS+0vQ4v9XX57Y2Q3/IQ27EMTo28TdoaGmDsws0NWvJybUtnOXqlv5LlWrM3g5JlGt7qJFDSyey
0BTCnUFPP3fqHdLkqqc7efbYNCG6v/jeInqlZLdF9S7bktteHTFYLhn0BvxTS3aBrBgjUZi4IcFc
OFK0t4oDfcle6cryo7mlKrV2Lc7Asf81tvCETBSlek2ajU2f51b06gSj73+5pd4amW+xNwfVTKbR
TwXuXt5or6rcWH5NFFi8pJfQSx2p948p4B677ac9Gu3ZkGydo3nRltckm4f5FA1cheVL57VKnQSp
4Z0jkkGJ6tDO4NKmSw8IGYz0oen2bfLDLE5ZaB3lcG8IX24f5LXb44395aMHwRCQj0T3oE7fJTXh
xJA8l84o7gut+ygSTYWb7cJrZ5bSNEeHzhfaGhcLO4pRJHSyxbnp9UManzX551S9VN6DmCcHT+25
ugw3Thyp+VH60Q6+npNubaYC10I4kgC8tyAwSU0vXkS5EZsCGjOBa5Nm5fFj0N6ZJZwHcJ74DXwz
Q2cbwOJKJTrnufTx9qyvBewmjzEpOTDThBaLOQjavq5iWRXmfacnsRuE+1R97nbxxYptJB/krZ7p
+RVY7DMMQvkE+gHZumXEOnhGmsSJLJxrQ3SaUtjRH9COqL/U6CQejOKPaPWOsrm9V2b5yux8o7w5
X1IqqQXTJ5zz5OMAwTNCQbGB7jsEhAkkV4ODt1W7VbDFYrc+wfThUG5FvOddek4KwkCZitZDAAJp
0tCmlz6ddo1JL6bdPLQqXEhbLB4rTyK0vLMmOvx8kIYu7pKQvT6YFSZHAT44xYkCGDl97QGU493t
7bNyD5t4NSABIejTgaZez2qTt70eCbx6XW7emQSCZviQpubR1ENHUl4MmIRuG1xpd4dkFAg2GFiY
FNF7urZYRENdjqrMPSmQ2CVVDv0ETeyDfheaKVCDJ7RhHGgWd1IOD4YBsRptOipBMn6nG8lfM/+j
7H9Wtp7glWoC34VuAFTFTMY7eEjga6GsZJFw7hLYn4WdlvH3MVK4OYhUpMxGS+zg1wc57VEU//ey
/rX1xTpoku+3dRsIZ8ObUruu6c3Qzjr65Z0GucNWZ9nqqgPRJN9Bgw+ch9drECaVDOVrgTVo84OI
bZ22x1FBiq+l3zcp4BqWNjOLK5c1MAdIXcmVzjmJRXCSNa3Qsp4CJeyRThcZ6aSL1exz75Ih1E7T
MVRWpCYCGJTyB7m8ZOlDPmy8UasD12dyHASyyPovphlV9KQVwkw4D/rBLJu9UYauQRGM01wpvyDA
3tjtK54H/Dhw30PFA72uuogdah1WvgGlXKQ2dNG1ClLSoSBlbmfkW+jh1XtKYnIReeEck2S5XtRm
ED0/9mtsEWE77OWjEIjDXRfElN+T/ORboP/iJNfu+zwYnUDSt17C1dkle0vsQO2UlP/1FwhjkIxt
IApnj51rJcS6AUn4hxa4dNR8C5KXjatk7SXCGhJ1sPLT9r+4SiarHwcvZTXr9MGLYrf+o+qO1mgX
WDQNLbYJUMWt+snsii9fv7c2FysaQ1PQKhI208rWp8Iudi2tL8kPz7k9uLW5RNljppWjBKYux9ZX
XdcImiWcK937lpX5vkigzAFin7zS/602/gZnwJo9ynsUvQn+eOwWsV8eS3KbxqxdazhREx6ES32Q
WtkRy09Derw9trWb4K2txT6Jw1D08nmf9MNkhy0NxFvX6doD+tbC4pyX6BRnTTEK5y9BI+90tH2F
3azOdnscKx6vOavDzoTAOF9LXnu90hsptXC99FI/DebRHz6Z3l1RwgoplTwgu+DptsHVYdFYA2aJ
5DFp3esDpiEaWM9l2HM2QSYtWKjzQq6riAdxS1Jj7eKiREgnOeQHCtzl15bKVirkLMXJK7Qvvf6Y
GV+DLbTO6ov71sbiKJUJu7Ei3Xj24K/zdvWXyTwaSGB5d5ltuKHy2/ptmvvbM7gxLmOxzQezSbyp
w6Yl/0naP6Z1Kbpvt02sXsRvxrW8BnVFIJOhs70V7iAxeZAgQFPOoncky1n99l+maosNau1AAeui
65IOGXBPi/yBVfZN2JqifzGSXnQnRRvtKcu2hPvWdh9ZP3j8CdjldxDrsvYKT1IomaPcBFvarrN+
dJUE16K1sc3XSnImOG66Lcnc0nOwGI9ZBI1phjq1Kat1Y2AT4fS9vAfTn/X0AxeILZ4Caz9x5Y8S
WVzvUY++pdPzxjquXfVvv2JxBrQ8sCYhMGjxSH+3AGvvm6+V9ZlggPbdwYacUIRbF/nX8xA6nvzI
lwjt4xRvtdStTftMfQOTsi7TALU4JokIy18vD94ZdgC7iOkzi07lZNld3GzcZ2t5IdIk/2dq+Qjo
/mSmiTlRQkdBw1RtdJHN+0yPjkC0Lr3VkZ15jjN4/UzppKnP1ZYG2to+hkR1xvDPzNTL0LKOilrL
MqKRWjyNQgD4d+Nsriwpx2TuYpl7WHjurq+1Tjdyw5wy/1JbkHeEPseTFyh+DUoCrHrLJZtX5spX
QExj5oSd9eyholhmjv0xiZSyMwKkSSlnunO5U0XkHW2b8LEw9mW/8YZv2Pt7Mb0Jkctxyvomx54U
ZkgzvAYyEl3jxaq/wOjvVtl9taUL9m4+GaFBzonxWUgRq4sj0kqNn/ee6l+6OtmVmXqs+kMSP5WW
+tkT3Nvn8d05mG3RHzBLFf3tfb5eu7Qs/r8tui0oiR9KaD0aQzhsFqu3DC0CFXNIWz+KTf/Seh/K
XoFlCE2cVLbLLSjpqiGCEJm9MbO5Lg2Rt6nwo/3L0CluBOzAVD9Ek3WXyz9uT937gz3PncUCcW2L
tI/PB+/NzkgiEeKzPggukEZUPTIK0egS+rtqmt8PSviQJPSwoG8JOoA9Iuavm2Nd25tvv2Ax1hlp
mrdDHFwo/A5efCd097Ue3plq6sZ17HRJ6kr+79vDXptfWDMMicCLpPqynmEoRZ0oVhpcREIu8MAq
Sn26d7dZE1u3Y8A5SWMOZ2H++ZvZ7WrQjNpQBBc1OYr+7xmyDuw4+GfiNRaRoPX/zCwur6gED6c3
mOn8cVeE8PbHmt3HtVOX4jbO+b0bM5ub2wopO5NhXQKMihL1IWITzDWjI3GHfYvC3vZQuTW7nfZ5
FL7GkbRxxuf7YnljmrOuOlhnOJaMxT4ti6YbAqkP4F+jQ/zRZ3OevPCzIB+Crc0x/6p3publAjA+
d8PNG/bNosXKFCpdPgQX34946fRW51n3t56A9/o68yzSRE3rG4477vS1GYhu9CqGyukiaZGt5987
dKGDmOaS8SeaOpMaOnI6HNDnJSdS9sdmqhzYlxwx/lTpzxnkx72Qgy9QXFoaDrePx+oMwJFEMIG4
Ne2d15+mC0MSRtIUXGLIZOIEKOeGB7VmAESUKkK3Ajn6MuPT9rHa9bnFaiYaR7xkywYjkre3h7E2
xXRqz/lZOIlxGpbhpBeSjmjM4DIjjqYghQ1T2hnNhXynbRx/F8YnU3L18IuQJjDi2YPqFqMdF3ei
9CdIEq73/9BMRBX17SctprZrWq00R0bedal6MQtNulO8/vX2wNdOKClUEqmMD8SmtbASdFkXkqPn
To0DurlhHT+iJxIpTyjzxDZu6ha28T0MZR7XG4vzir85NGComzhQvOCixI+iOeBCAZMlATLnqctE
p0vupI6RmyBZZbTmg6QEh6Gh+ehBMH816Atq449C/hb4n/oBzMqhi9xWg4YiCB12OKfnw+0ZWrlO
rj538ehEad93vi6wM0p4bUQ3onGmBbRsJS95UgLcy3e3Da74Q1cGFy9BnPq1mKrMD6WBD4HlubX4
YHmBK+Qba7/ynGIIBSIy1QCEl4wpSl/LYdDGUMyL38qusdXMVaSRveymChTq2jdt+np7aO+5cua1
Z6PNdMBzE/gidFb1KouqPAkvSvVVMrmVpAaF3UA+yELuCJ51B/XGzhKGOz38rAqC0zYfJpmKfr/F
kLByrdDwjhwEzNlz9/ZiE9ZhJda5z9gHQwqgKBqhI0qLfwa6z8N9Y2Wxd5pMHLMGSuxLF72qh0g7
tMGXJttBlXd7XtdWEvwu1ujoBb2/cKHDFq+tQVv30kz0u59z/97rMkiZuh9ZGthWak0OnuFtm2vn
4q3Nxdvn6V4opAI2rWP/BP5np+789pQHmgNp6L+bop8MHBZCAqDCFk6LXo4hPnQeXaTG6Wb9p11D
VUP94DUnYTOA/QuuXjzqtJSBCQWsSDVn+ah3XSeBDm2wloo7AemHLpprCv0noTh4vnQKO5RU0MXR
n4RgX8YHs6JH3Ao/DRFT3vfnsvvdC8rP9If6iIB7NXxHr6cMX1oKFAMPd1TfBfrRAP7f3EXya6Ru
sRCs3R8oZDJf+EA4V4v7I9SndhKiMrqEU3MggU4Hip4+phI8SFuVv7VTBLMA6nTwqYKAWCyM14Rx
IlhJdJHDXySmoq303tq+1in10FPzN6Bf/P66DEfNilkKC6dK6Ka7aDqVySPc2DbNRH3T01P+z5oV
nCICbnCH1LXwBBYPYmTUEItA8H3JdJqnlc6OontSOBunZ3Xm3lhZuHQq/im55J6Z0yPLThvzFxm+
LZGA1el7Y2RxyTFpmS5ZbXQR8z9DetIsV8q+iOYx0FHdy79FWzi0lRgG6i3xbxl41jZdDErqlRE/
iqmTfDeIHxMRLXMVAohsi+9sbYu/NbQYWDNoNQIVGJKNj6JW7ySD9/8SGvU+U93bd8+qKdLXOCxz
smfZZAReagiFqeY0NZUrd89WS4FIcKzqSyRshJrvAQzkJEjIM3GzQhiJumvPSIwtA6UP/HzZ1z6k
Y3Y0K9Geuaq9eNzF3uQqGqR5jil8DsOtDsmVtcP2zJ6ITzDTX13bVhO1TwQZ253yXBTHDKpTrvQt
va+V2byysribdH8QLHKOwaU1pdwuaBnTo0cF+alh0p9j9e722klr5ubhzGyx4AashTkIkFQJNaXw
ovX9dBikEml3ofPuJCgXHFkaVTcZ42Yf6Ia3p809ox6S51/GnjBpEEfDrrOWHqA4KV0xMUYHhfB2
54vJFpvEyjmFzpuEJbf1HIIsrpxa9yUPpxhHzPIPNehfKDt+NWpqDynwOMVzpbp5RSbt++3pmZd0
8dDJf5kyeMap0CybJnUBnTJ14Fnth+JTHKcfMxhyFGXLn10LMRQiuLlXm6KyskwpanLtN5ERJxeU
+MbDmFql3U4RqiX+GQFbVW58XL/chp+7xQcttrRzVoaJ7gSn6f8xnSzfww5R+bRMu+RSwVUaD47+
bULy6vZUrmw0bIDCAZ4Cn8IyQo/ELPQ8urIvVWXGO5ZOPNWmZNECkwVfDakuP/hqukWtsDRKYoVu
oplekWIyj9biugh00UtDgLmXXu5ojDsY/lmjqaTUjUOkbLVsz3f3280yG6NhG+Jq4H5zq9j1/aAI
gT41CsZ88VvRDntREmy5QDcOAL55sQy3k761ldunou0ZkhPrG9C85SrO9jU4gVHbnXV9lwJpg+5Z
Q1Z5yUXxEps83EDZN9b+i5EZH84yQiC6LMampG2tmBbMS6XVtq69DFVjC5uiL6tDeWNl8Xr5U8qb
HYfpZSTz3DN/+Ywuhizy9p58F2zNU8ZfejnnoIDlu16yQe3rqG+k5BLH0r42EakI0N2LP6neUbo3
pIOoZXdSau5VobEDq4b+B2mpfzwY8zfMPLY4cDM8dVkNokTip2bCsuVN8AwBDmksdoq3l5JdLm7V
0t+lqP9am59Q+kSp+C3LXEYsB6JSsX7pBANx4XY4ICSM5oJXQthex8NdaA12idc+QXBbBH9S+Phu
T/vaqSRhNZ8VBXKVZVQNrbNXVvBWX0TuVsfsZfHBx4HYjQbAKa+oPTvJh/B42+g7KDkjR76T0Ig0
JLCoZaIV1Ojk9SZWNZDbgveaT0d5yL8lsmP14IDhXO1dqL8U64eopS5qjxEgFi57bSOn8G70c0mM
toJZ1MMkCpl//ia5I7a5lwR0gT1poi/uK4inYZ5Fn33yyeBoEGblaX24Pfb5uFzdTJhE6ZiUNm2O
1B0XXqegBcIQK1b4lDdj4NaBLNGwKk+721be763ZDIxAPCPofb+rj6vVTN6BuPsTGO+m/90UpaOM
0j5rwr1eWG7fv5TNQxB2cHYh5XdukmbjcnqXo4Q95+oLFvf9QKuI1jdm+KQngNoTVxgfuvhRU4tv
JNTbTrKpUCQ4NrX8c9gJBP7ZfVtAjKLbjXwSvCON48rWN717Fv7G5Tx5uC1ouC4bxotJ6Iy0Zb37
VMrvwjzqD3EiSfeKB4Kt9CvFnqJaolsMRYC41/RTXOSN29ShvBeRtvmgBuYM3Wqa/n5qJHQXYy9x
hAJVE5FX1C3S5kugqT+EFtk1dNyjXRCQLbq9tEvXd8ay8/2UKLgzIO9b7FnUfMpk1JPmhIBzu8tU
UUd90RwO0RD5booI0JZbumqQTgsEyWmyZ99cHxJtCgJBaMrmFPhnNUufzeZZLpEDqZ67arCN7rXq
pTsh6w/eS33XBw+t9oPbawqMjRfib+Lk7dGZRw5k2KJ0SxGDq+P6Q3yrQ3cvr5sTHMd3vnTf9C+w
mSMDVgaO74c7tYT+x3uwOsMuBcituw9+sPM+JO0PX+v2hX/KVP2YV99A1QT8D58O9a6+jF90QTr0
WzRkfw/yu69FvIWPwZWHduD6a4eQpFaTDM2JnMf9kNtWq0KxaNhjgiJg88mPW8SRfut0c5M/vVey
aVc3mgvxcqrf9cV9Ws0EqOeg1pwMrjvN+qiNw8y0tlFB/xsSLr+TJuC/vRb4u0sCcrGqGnjokvaU
GGkx2VWvFU+ZNKsqyVPQ0g7hiyGRR6Unlt36RvAgj0no2eWAwpsYUiwzQWtBcaQiivypLOhPtPVW
Ne+j0huyXZtW0jmKW9BLpRdlNDgIZvpzinz6Qgu/jX6Wpdb78GlWxWnAz34N4kokuylX0eCqWWNO
+0yJFYqMU7rF2zLfQO9GTkKIx55md9BB1yukqiEMFRppuRpOtcILXa37k0mvyAMChH40/7UFmaeG
p56eAZhuCS+WNDG6NMAmGeTCyQ+9U5p4bIzq3tCmh1g4qXGDt+9JL/94V2CSMpGEh2Yo0IkuHptg
8pWKSppw0qN7amx3fXMaCGpC9fO/2iHfAFYBvQ7uJOLC65lsBwt+1BGPXpgQ4zWrY1Xew2m/64px
w3VYeqPzm/LW0qLylRZ9VtWJ7p+RKHdkYRJtoW9+CY25UUeZb9GrvbGwszi9SV12PpUI7KjtI26a
W2T+g+anYMSin0n1r+lphjW7YDOtDr4RXBfXE9gpudIGLRMYJN59/6yUO689xekrTgsv4saueLfv
F8YWwZEg5YZKrYqxZeG9Cc8zPLB2kWpA4GiRqCcbEq/b+2NlNt8Ob5mW0v12gosEi2r6MYxJi5ue
O4EmBSoV+H9u23r3XF2PbomQ6vRWUOPC8s8ileSwd9TuMcN5HvWNVNvKTrwa02KHDGFtdGqCnSn/
Ri0Wjkl5LxX724N51zG62BjLE4x/OKhZjJVeeAl186Xz0i+ZJz/In5KnUnUFP3yWMwAT2tQiVrIB
6l76qkvji9BvygtLqSSPXWl8tvrfY/qP7vff3z/3pYFCwRv7y1j0xv3Wc8/r00nwz4kF0HaQtPBj
q8u940tVse/KIj+X7bCVOlxbNyCg1JDpQoK2a3FXdakwjX3YBOc+EXs7ovHyPjXGjGdG3DK1zJTN
4yM2nx0WwnNKHNenGn24EEe3Ds6NWkbCDiQxHlpep7TDESB8SOrUr6BXKvPhUE5lu/NEv9ui0Fk5
DnMEgFoXKAkVoOT1N6QJV4s/hvHZ7/vwqxJatJO2Xr+ThkZwxqKqN6pf7/JnDBpVKMRA0ZkAMrcs
0edGYk2D1cTnoUPHQ/agPiKLheCKX/W7eIpRgvacVg/PMiQoG6dlXrvFrQ3FFcREpBKQe1uyAZT1
qGqTJsVn+P2SL5GVi4dRKZGzsJTYGZJCAtkrCbvSEr42Ut+7ZZn7Gw/UyuWKa0qqiwQpLN7Lgkxj
FJEsDEp8zq2uTPfDNGkf666i68K0grwke6uKiaNkZRa6XhgHW+3ea/Z5u+DP5jOA4SzWuzG8TNCz
KTqLo4IIRVQmB62tu8+i7BdOTMz5IAZCc0CjXt7qyV7ZarRKU8ibvUiVDXC91cpJHKW4bVOIYSX/
ksOocrCaCon43Nx3Vakebq/2mjkiOQ4XSFQIOBena4xauTaqMjv7UwYFCSFanrYOkroOzehbUkrv
0lNsawA3iBuxPjP2Zp73N3dV1olm1QdTfpYb0zX81u4T/c4Lw2Msn5BFdmBpQL3abiXdSSXholJg
rFPloUXW/fawVxYYkmqNP1AN4/cvZjmugyZQ9bI4lyRNCgMEapAfrNi8L6qhdaKofZaFcHfb5rta
D6P/izkGqz9TnC4TY9Ec7dZyW56r3Dx2/nehfCrTF8O7WChwUSbWouYYjh99eYuFduW2pk3UIJkq
s9LvHCNzzMEoSll5ltTsT2P4u0jrgSFFWzLaa3Yon8/pcIgv6LK4Xt4+9uLOM63iHMfckGqS6rb+
xUs0fWP15t+zuKGIoGcEN0dEAcd1bSeiyoh4VV6exzrcpRWwQ3JNWh/u1eSTon24vWwr77dJ1A4w
DvkvqsTzCXqzZ/2w9QTAd6R30Ip8koQsO/gwUm04QmtDIqWFPO5ctMD9v7aS0/zpGVZYnQvF4XY+
mqN0KCP/1NWfe3GrH2vlHLIDZw06ntP5GV9YY6MKVo9Q6Rn5P2RNBDCU92NL8NRctEO604tXb3rM
0JJKjdfI2tqO78dKGAVilvrFfBSWXcWi2OejrkTFOekA3PmvouKTV7vjMXCtULH/dfmujc179s3y
tXEujHERF+esgWO9ovN1iyZinqzr3ahATUauWwVpQVy6uEJjU+9hVjbjsyQmuwHmjRhwQFR7j6lR
bCBc3h+wa1OLULRF2Gem247PBfzMIXo+z3Gy1UuyZWPhrwpVJFRwbSWAZjKQkF0RJnDLpqar503z
5fbirOyEq6lbLA5lgj4tRCs+p35pT/ldmbATzAdRyZ3J3KCP2rK12PPkcrUsNFgm8SnX99rwpfmB
jJeTpFvAm5Vw43qV5i95s+U0CttFlGIJBEw+OQMofCsheTUqwccgqNxC+JhGj32ClC4NQr205b2s
jpTnjQY/Wt0UZbGCVuO1AXllNmSfOZlfvUR1vxfHwE58DyGBz7fX8L1/TkKGZ4V9R/ANmOh6tI0x
Tvogxsk5KdFAOrXFQY3dRjsK8cmrn1Tx121zK6/olT118XTLU51YVQzyoPF3Yv6QBoiZojM1OjAg
+hXkdHVjWyQEi2FLa3JtXsk90So0zyqQiOuRxtVoKpNCN3A1CG5o++rZNMlyZT/jLRjlOyQb0J85
zfV/phabNYhLQ61yTA3TC3K0k+TZstztvRwpxmMejwfFcP2ph38PvXE05kJvr9eDXSPOdnu6V1f3
zYcsVhfe9dJH1Ss5q/5X6UGdvkIUA2lG+yn9KWYbkfKWrfnnb86Nl+A29GaRnA3/kCE1SwpRFfZl
aae/4HfTui1M9rsK2t9ZnhvsqW+DG1hyoMwAcU8y2uQ8CftpX6O/IfxI6VxKp6M0PQvtL+W+m06h
jvZX6k7Vbmz3+lbSaiXU44RyfKDo5xSxsa5HXQlCnBpNkkLjWymSTVQ4+HYWQbfr+FEnzRkJo2wo
EbT5n5SUL1IFokiPX4l87H+4jmkIx7+YY693gJQ6GoZGLPPkrKn1XkyPMtt7TB7S/DIkw8bGWntm
3tpaXJKlGOm+wTt7JlPu158T4YNgbWTl3zv5zCxU8lRkeRWJI69nNlb0om1rbiYr7l1U94hT3cCE
gAW+l+GbGW1lKtbswYHG/EFfDjvVwhHQG1Gdsq5Mzt508mdtot+6fud3D6P+2lvH2+dy9ZGBFtmA
E1OhcXUZwYRBaOajKGCs/jJGdoreHqQoUTdA8SjZomBnvu4IpbaTp5/jVk5rbaRwJykUPJAaJ396
PbO5UmVh0MXpWUB5NE2Dk+DvUwOFnzZ2BHOH2t3t0a7Zm6MK6r08a9oyHVn5ihIO0gAILRTvNeFB
qgTH85591TUy0OwtXAC3Da5dRXAazOeAqYWn+XqAatKJZZuq6Tm2Cz2yG+/p9xjw31/8+pOvbPUP
rA3PnAmM2TsEGkv40mC0EyhsK+Ue8mwfGgDdB66cOVpISJx9zANvI6Z5V1dm7UiUoQ8J9RQgoyWe
3Uh8SapqITtPE7VlMlltrpzH8rPSPjTKp87qnxLTOwFiLDRlR0e7Iz/6VALpcSqmDuCY5k7hTyG8
b19uz/s7mp+/H0ZKmBMEtgoI3vXEW36BarCX5Gczi+7CTnuomvKHYhW/NFojoarq2XAaWEC1Fg+l
IDsVEUtg+wHuFfqae6/SHbGaPgjRgWToxretvP8qEsNwlPB1s1T89bcpetUr+iDkZ0P/PXjjZZIj
24RYOJ9cX3jOgJVXT/oUu20X2IN3VM3WEUhTCt3d5A32RKL09gfN9haBB5hWEiqEUHPbyeJ7orRS
PaH307Nneo6mAvpSjewU9pHsFv7H27ZWx/7G1uK6rrpM1L1Jnd9mV2gPlLGckomvEzc1tvgkt8a1
OHypHyYmeS+eBiXYKUDc5I+C2OyzfiOaWnt62f7AYUycLR7ghcMRkVwwc4trrOqhKY/VgipyjjAQ
/ACx6LSx6AaJsp8A4hjpFoh35f3DNvpQtGmRV16mlEGfjlHahenZR6QzD427eKw+W5tcI+96WOYD
NcuXkqiHOZn75XrTSnEnGLVXp2cljE5VPezEsH9s/Y+t8SPxLbfR7UlX3d4Lj37df1fVz8mmBMt8
Zpf7FD4ace4HBc63lIMq20qZJi9Lz5kohU47BI0zNvF/uLJxo2auRhobdGrx1wPtwprusoaBBpP+
S5TKj/XYIBj0aUQcLRzFk+bL35RM298+F2t7lVeQl5D+J/Udq51cdJpaJmUKACdzjIbuBNjnfWAE
tT9uXNprO4aNCo3/DNyjEHE9QDlTWKG+mdsZRMk2W0uAL9GSd5KH1vrtUa2a+vs0oONHTmNRIK5p
WNfBic2mst3gK7iBdf0YEsn+J0PzsiHtBmHdYkxEcmUTGn16DhUV1sPPYU9bZLxRTVkbDX38dKiB
VoVVaxExKgB60tzCexCgL9t1hvyrr3LR1ht9q19lbafP5SqSoLRf0jh7vURemhdi4eE2VEJPBuMp
D4eNCVtxTLT5KANaFRGKUBe7XOs60xrKPDtXU5cjSDs0ZOk9UvuHQhgb7y4QFGJFwRutyBWoLx14
ncR098/bgzwlyWxkAOYS0eIjYKQcq6DpMnpSUBa19jRxW6jX3TaylqSEU4qiJsLuJodrsWxWYaZq
lJb5Oa4rF5pZ+LAHiOXHvN5V0V1jOUMHp8nOU49F/KUK7wVoCG9/wopfpslQjasyrY2yuBxnlyfg
DJQ4O9NOo++NMPB2Fe3zUDmCkzCVYl/pSExMSrGVIV27tSGHAmI1N+nT4rk4F2k45HLAP2dejuJ7
KTY9mrKD6kA33N+FjTkvrhQdijFE9z0tdae3KPmGUpQ+gf8RnETJ6o2bbm0yKIihOYFEI10w8034
JjofUJdJChi1z6UQmw9Vbkm7Gr/kXi5K8d4vLX9X9cXoamogPt9ehpXzS2PtLFNM9p31mH/+xrIY
jB3ckllxFrRp7xXdMYucsRQPt62seDik9+eOFSac6G2x3UQrmIZmyvNz6+3K8rvcHV967c9mumzN
DF3KSFlw55F0WKws5bWBh6piGouYVUwiXLdBvOsn5ZJ3k+aSBNiCpK7cGST78TLm8IJTu3BzpjQY
0izOC7j5lXspA+QIMUlinHJFcrXk2B1E+OVvT+ba4X1rc9kWlhVKAykDBbam/2j6p1B87cznNhHv
0mxgd15U1O5q+cNEV1yafar8/FBs5WFXLuO5xjGjB2BF5Ta+3jaW5AkVqL6CuGZyhOG1zrf8x/me
Wzg2cG8D96WSyNO/vO5Feh/irOypIsZHKdqJtAQXBG27rvvSJ1+ksbX95FMS77Y0i1acDvpWeZbJ
GnENLzFO3agPnqcQvbWJXO9StfmuwD7uxEYo2mlhFu7txVzbP7AxzMATkp44INcTKQpx3qbjmOPj
tFNp66EIpgomviepoz7QWXclwq13VReVCLcJ4obbs3Lv4DTiYtGEC//nEoWSk2M1olCgWmTRmVoH
DnoBcbKvlGMvZPNVvNHfvLJtwBniktDNji7SsgCveGPcKUVFwah9kdrGjrZUHlYGRLZRmjG0dJbT
sXM9nVFC10BHW9A5UtTq6I/QpubaMH6olSQ+W7lMe4sg+/CM+sZGCWTlIp0zRSjImFSq3jUh98rQ
12Y1FWeofsgXWc1j147HaPoPNTfumpl1DE8IYOMiWKSVt5X6MaY+Ow1O4Ou2r+xub8m19Bf1bJr9
KDnMZcTFawTUPc1li1q6nwn36GV/7KbGKQ3X9Crb7/LnwKghs0B+ti9N22uSfZNuKWqubRSZ6ArF
QrCbgJWv13HUVR8pP6rqXhxSZvlUt79vD3LLwGIau9qcwH8k5bnOHgbxZci9jVt65S1Cu+h/ODuv
HcmRJch+EQFq8UoyRQlmVWvxQrQaaq359XtYC+x2Mokk+gKDO3PRQEdGMIS7ubkZkTFMeDDfdfNu
HlZZHE1BdckWPchQ9AwEUdVDoaBOd/z3udBAsbRr8NWIxq8XK5tL0SyLproUBr7YRTOLTpBGOwWE
rfkQKEgID6nkuusvoouJXDSlWl3Usna6WXZFtKD1JrYRUXmHiNROLL5xDZPPwqRVceLiWlxFDAhi
jebUFzXOcZhsBOOj0aknhevSDncmtnVwWTsSigVz5clZrV4WikT7SX1JYrM6qFb1MiRdcc6jnR23
tYCLo8bCdViaBJYH769Ia0aHd2w6tSbSSo+DEF6k8kQTEzXZ8v2uVujG9kbZn9AeXspi/Lna3npZ
h0mspw3+LMXn2RrxYq52KgBbQxDyQHRAfgTgeBX5JNkwDRSwYNw0PZ39hh8f+i7dw/039oFJjMEs
QFkIA1YXgeVzGaUSdBS5Np96I7aFGTUTPXP76HT/FG2MROSIRQ+NN2/I//X3EfQiTRW6aS6oB7hq
9LstPouoUO0qk92uGwyeRWwbgg2YzZpgIwtZmas91FF9Fs2XUTOH75gzp+792dzGFYxC7Q3yBAgV
98L1bMRIjgcpIK7Iw/5ZHfKcZntfcpWgtR78mBbhcTRLvM4a4WC2k3W4P/rtWhLSECBC6+TCgMp6
PTp9nmXB81VcmqFEpT2NtXeqb6SuX4zjI2454c5sNwrXC+kNrJGyPPDeOmobZRRPQ7UsL8oQQKKc
hVZ6bsTYtFNJMJ7HJo9f5oZ32awzyJ164+tf9b7EJSGnm+R4f/K3B52Py43PL2Ij8RmuJx/p2RDq
PilVJE2fEeF6VsRv2CF0TeUYxt61vJHNMhqiHqgVLrKWa5Jh2yThgHT8wguTi8xtmrL6xg2jDbba
p/K7sSgAeoW8Qq0iFyL1K4owqvw80EiJ32dSI2Sm9EKFI8ZslP/8BBJSLuJfCNQuKOlqIeI60OI+
8wmJmkY/T0HhnzQ/kg5pEmuu4EcfkFWRd8KwrZ23IHgcLqjE5jo36icxj9WY8Kitw6MoCNni1fNo
VHHpVHrz4/6Xvo02F7iQwjJhCvHsut9LylqtyGUGa4rJXmB7C3mveXImH1/hxDoAzO48i1vHmqiW
xn8SFK7E1bNYEGXyOnMdNskHWfxeSofQeFQCu31s1N+xvnf73r6NTPCv4VZfcOgaS0S+pboMcfuK
T8B51L/BA9nz89g6MSinLLp/JizwNfqqxkFZGTlpAX98GtLg2IyTN/aE0XIKTTj+H/alzktMFsIN
fAM9daMQdeUklhczkU5RCDd2tro/s2L+FKdfIU3493fJ1iJSDFzgeYqBMDiv74Mk6YSmb9QSDhvd
iA30W9rCrWlP1nBr5yPrg1ALFz5ruYovwsCvLKObCJkxGsobsXQnLfg2zuoHQdU/35/SBruDjjy6
POFQw9und+B6TlJj+KGQyAwGfohHwzkciuMoO7Q7RQqW16Qm5VGePhvWBzFRMc4gzhleRMObov/h
tuWY08e4+A3d4KV5OxZKWpnVpZoOsn5poqem/mgEZ03cGWijosWcgUoBy+hVQ0b4es5ROyclT151
mXHokkANEex6SOvhQfQ1O7Ukilnjp7hMP83lXlq7wVkCCsYUhExoYZWu0ZA6Q3oojefq0kNWIiCG
m19XXlt/ywzVLmIvld5r8g+R9sjWf0oKNPwy4RXjh3+OlTkxC6t7UXJaqtvXS4BS85yGvlBdOtm4
tGJkR/ITBlcf7++uZSGvoZ/rUVYHZiqqWY7oPLnEafqo6w5KbTZZ9aHNdz7pxsl8SzB5qikW8npe
T2cIikjToqq+mH13EM2U/m75oVXG3/fnszmMoSPUt/QoQ2S9Hkbogmr0Z+aTCopFt5wMjbVK21MI
NL5z12y8D0tQ+f+GWsX9goixFzJ89SXsB9tMPC0OnDAWPkQt4oCVFdtJhT6Gv1c52fxi8KxArpFI
o+B7PUPNL4iwqnDJbWIbCvKhINBRY+uQFDs7cGskSlk4cJCsceiXtf4ri+qqppmmuK4vARXlKNVd
JXmkS/BYtX/uf7St444tOqEkzHGoAOvKltXgLDgGQ32RCql7lxRTfZTKaf6Za3J7qssitktJfeoj
Yz7OovzYRsWe8u7Gs7j0qmC5sLiZE2lczzVGea6mCai+IPbj6hm2cePHQDhGgnqsuuP96W6tK2UA
fEYYif6Y1eshFKXh+8lcX/LkU5Ai4P0dypgvfbo/ykbARO8VRA+ZNn3kKlfxhG41gt4mvFHo32Qv
Ib/jWyYUj2LM/6vMyDykLS7MWDn9ey8klRVQXSqU9GnQ3nC9lEHfCKM+0GiQdofS+qaF78xmB0vd
Onp/D7HamXWfdnmoidUlSQFrc+RARIpI+fRetdqDKL6m4kGuTvfXc2uHLKAFsbUB9rhO87sGoJA/
qy5swF7r3R53YMue+85R62CnRXbzQCDuSQxD+ElBebUdxT6IpN7U60tdyj+ESJSOvWEGTq1qlQtR
Xzpi1724hQa52wTwZLp0sHYC7q35YsBGCZhUj3rZ6idYWR8gIgGG0jaPZWQ9E1B+CKLoJAXSS6vv
ABzLB1s/Q3T2gAwhz87WWR2JGIy37qOoxWksPXCVogCS+tLOhb117v4eZHVzBk0O304O20uLFeMQ
n2brVRjscv4frk1sKKnYAIpT414NI9A5FPpdSbxmjaInS5mTTcZjE1uqGxZK7N7flluTsiDc6Ys0
OraXy2f865L22xzeNJ5yF7ZBRT86YritVA9uqlVnX2/bneE2PhTFmqWc8FYxX+OfYmxQgkv95lK3
LXtPNysHBDuBeBPuGR5spdvUFi167NgU2ACuA1/FT6yw7tqLEZYl/On/ckxT7ShQFXcacapvIewf
zVlQz2knKsdGzvKXAW/XY5iFJvS5st/5shuTB5JF1QDGAEu9FhqsInNqjDFueCQgrgSmrfSdqys7
F83W4QfKprtwyXSJf1eJpyWPVRfWYXfRT1b16JuHqHpqjYZ6wENRFEfZiDj5D/e30cbUgEdEUgwM
Z4i8V6c997ORO6Dp34KZTntfSoodd6Jzf5SNzXo1ymqzNmlQKfVc95dhtsvpc9e6hfQ6UH27P8zW
ZIiNFroYGRNLeH0m5DH20zaPhote/B7Cx1BylPbX/SE2ZgL6RbVh2QrE6KsLi0b4QgQiHS7Z7MXR
pxKqpJ/IBwuVxfsDqct1sboaQfWo6IMwLqnAKnBuJnFEcLUZLosGy2MkKr+nsHyuqy9gfIhGKUNG
Vw5kehC31C2ycyfFjq6OZyX+UMavqvWtD5xORkv/J5eqNrzLsJYs3SJHXwzeo+9kyddavZSxK4qH
COOk9qT3n/RIdwKLjPar8qpq3hCmB1Ocn9rp4/3ZbS0j7B9QcwxUkNVeTS7KaJuefWm4GFHs5paL
arzdaJ8iPdq5t7ZQywWq4lrmSuGdXoVD05SWqW50A4lBClI5YFn01FfK+yAqXtvyP4QNvFExjoWp
4AGa7BzpZcPdfENyOCS4QMqQ9bzekOMsjmOSKMNlOgXxw6BrJ9CqWB/serdP8Dbsw+KEI6zR1U5J
Zx2mRH06jmJM76reU7bnHWifYjcKf1XSf6Xw3/2vp95Mi8ZjlJqXr0ftbd0nq2DjOIN+kzxqoz1y
N497Tau3Jxm3LegeJhAScNV6f9RzpQdNtqB+eHa6YCP2oOLKJKn/6h3E9qOBBpcGVK2o9q6f0biZ
dYK6mBJiqre2GGLm25knMUIjKsGWNRUvw0ufpDtx3sYCgjFgnAxrl6tqjaD6o5E280QuJ6mVh6rS
d8nKd+6PjY1PdXlxfVKWVbzRABjFxtSTiFCyQ37ATWcJR3sje9HbMHWtCjE9LDmw667B6uXQxN19
zhyfVuudA7g11TeqHf3iPG3W6qR3ZVqahUj+j9XiIRHyg+r/vL8bl7/h+pBRuaJFBrCRvQ8p6fqQ
AVD7fdgY1aUsSzuLFDzskx6t3Nr3SlVq3cBU//NlKGZitfOs3R5vQnRKA8vE4COsFfmFXtNAjYwa
B+z0rIEG6KEXLFyaJHhW1A/3p3l7ZUIFotcf/TUKPvQDXU9TVuFK0snWY/o9Kw+lgmy0bIaxG7bt
9GAohbjz4TYmx3LCuIJyRUiiraIwdJULKesLxivaMxSWL6WPWISADYGtTv2jmqjH+xO8vcGY4F8D
rnZKnUxZUMpVf8kt4yzTwhFWrgHZY2aHJr58ornkdH/E1ZISJ0DJIVElUcZ95yb7kNRAGUbcd70q
ltBk08f8QRtS01GleH5KW22vZLe61d7GA1eELi8ROUDzvv6EOPyYmi8WpWfQ8KNSPorAbSvj+/1Z
rbklb8OgZEYrF/q+gNTLtP9KDQy1MVMKNAwTFywhJ+cRlUAkaOOydGZjUH61U5q87wfEwKRpMp58
SR1dOR+Gxynys50Ub7WPll8DXQKSF84EBExrPNMqqQtFstx4gjo1R2mOPuVG/FHXaNq3gkx9EHwk
Ye6vwMY689xSF6XywDqvkYg8awJcjpTGU9jB9CIKITKB4YACzBzubKF1w8/b9HgBgTZRNeYdWS22
WmQKipUytg6hlBhHxP99qIAd/WxWEgkE75FOq4DW1PWXsEh68yBISHLbhSIEv3ycrL52TS+8S7qp
Nu2sm2uE83DqUxCBTYv6UKMZM9ro5ImhTcNhuYOnrGsMb78eow1lMdfivb0JZwfeDaMyG6+W0nKw
kyCuzoExZ25RGHgGNf0ggHYH+bHp9OKUCKP4AwZWK9thVwlHoYqRTBKF7jGOcNtTfaQ7+9Kvdz7n
OjF6+5ULKr+o6YDErL9nkszhFOZG4xm0odOnHdfvGiGAHjOmsxOYaXUUmi51ND20KBrg7xxghbTz
od9OzV/PDD9iSX7BKd6a6mgXvz5VxeSXRgDI5c1+grFSJvta4MrjvPQL+saI2GURNZ853353DOE+
dccaqlpr59MY/Bx6X4FiM7QVkZnUVy9mNmlOrWnxIxoCeQDIb04lueWIJKIZhnr+M5rGvnVytHlJ
MfpA+agh7CTYouLP8yEdO79BZ2YUP/7r0Vn86dFuUnCOW9iS17Oso3nSk2FqvUKWikNeNxJdimQc
vWbtor9L6L1eUd4V4mNuYCD71Yp2lWHEVCoZC0VW1w9SWXHaJsY2yPJNtwh8/9NoFL6rCuF0rpWO
gyDP37C2i3c22DLQ+odwW6A3sIipIl9yPemgqKNS0NhfhTFaB4RYPvp6mpxxXQXCiTFJi5t/e1zf
NhNAMK1vi9McNnPXIxqNqtWJOreePpeoghqEXe2sInDc6cGBfTacIAO1D/e/7SpQ+r+DwvQiOdAX
PfJVoBT1Ad5csdR6+GfV72CURKhw5IVrVN10IBpsTp0UqqdwmkLHn/X8fxmecJtzvLSrrSvQIoof
WdfxufVSrx1Vy4Zv6E5L6Hirv5OsyR50VWicpK9lB8x1r6q/Lu8ts6fKQKzGi7iQY1eJoCZSxTR9
ofd0sYk+pHpT2rUqonNojvopQonroIzRdBi7onMCovdj01aCQ5jzXoFg4bSVXJE9D8EXo2/3Skqr
0Oftt5Hkw8ODtCTfOGqL3UiniDSUXhAAWpgtpPJexZC8mSW7ApB7Z/aG/1qmlrITwd6+lLyRAL10
2dERc6N4RIml7Kln1V6PE9Bo10FDG5gl6J14wt5UNXa2wG3ARXsCgmQAXIDVfIrrbT8bXTjE0Nq9
grr2u1SlBUXVm8kxtRKyeVJq0Zf7W375C1cnG9Y3N+Ob0jhCdNcDRkEcxnNk1Z4gx/NRWDYemPZe
EWlzWgvuBEwDHrvuhaQYMzRWHzReN/p6hjN0r9SJA+JVCq+Rn85EeoKvDPNOFrkxLHVipGsXnRTE
HlarqUczLKhlcvL0XdKg+0B/zYQePch2J8Xa2J+EUdqyOyFcAYVeL6NRSlZNNtl4FY4ybao5ht4e
dBzvOngxpVGcmnyvOXgjiiUoAWGguELPDODJ9ZjlUOdJ33W9x81kfQm09Muop8WhTDPNDTXcZaxR
SZ2esNVO8EBxgNKoF0aqhmdV7+9Jdm1sJKThaV8klea+XjdzjXFR+g3ypR6Nfur7cAzmY9o3eyj7
xg0NqoimG76GcMTWPaAlhYMqiuTeS9TspbP8Y2KI7iQgHjI/FDUKOIbycVDDnQh9Yx+BGtHDCMeN
1V5fzKOEabox1L1XB11vh8WAxV32XWzCc6We75/HjXAZxvsis4NZBW/tWjsrK8jCG1/rPVFqow+K
L3T6ORPi3nLi1o9f9LjL3ye+WVp2qHBPu2LZwJxr6yr7rQRqchzEwrATnrGXoIzGV4qF36qkkc7E
uM1DnQjSa6/g53b/V28tEIZeoLH4FCwE7eutGED76cYyGLwWkv6gWT1Uif6HMlalU9bp6f5gG2cN
8HPRCicmX+C868FKfVCyOl/eqbHunameDTtN099tIH8P+9ZtSshvarsX922NungG0wPMVyHjvx41
7vTO6Mpo8Gpd+9Bkz3P1q09PiU8c0h4WN9z7k9zY6NxZC+T21oC0TgrNIS6FsS0Gr+n18xgYSNJ9
ztHzK5ODpeSn/Lc/TDvFgXVZaXlkqXG8vXcUV4H9rqdoTjQgJGI6eMZsIoWRTeZDn+pIwCOyeGpV
sT8hYlicg2hK3EwzvxJntgcJrNPOrPCkTeZeh+jGtloeQa655Z8b/rAUGH4QZ83g4YIRP6Gr154m
sOqTzMXwIKTzXg/D1ngIAcJ14PzxJi574C9cYO5GSeh45j1Jnd0CnrDNyfsRKMVXYtH2388MpDWi
GSA5UAhxtaGy1mp1HJNGD1PxbxUQjjX/V2rTp0Cvduiob7o0q0ce7I0+MupXZPxrvbCYRygWrajz
Jl2ePiL/9qlr4m9i1ZeuGM/zUyCnlhvWivERpn7hpENTv+BvkhwMMYrwmoy0OLOnMv+DGfJUwdq2
yg8NEzv6ILh2GPuyHRfJeEJMQT4OoA47J/6toHk9Ad44KCELt5osZB0/NIVgmHWTDF6sGjG9yEKX
PpA6mB+CQDkmfR+fg6yt36WRGZxDA2FPSYbdO+g5mW6UGccyVEbU2XTFbSmknOoqto6dpbXnos8n
rGSkFsMc3bfF1HwfZrHghlZHnoMgs5NxC7lJmT5GfQ+psG/3OuQ3vg6GpVRfTKIveBRrauZIR4tV
Z+3gVQn2NvBtog9x3wQfI8p1h2Ho68wOG+UTnY6T087KcMyNaTzIUx27fTfMh27yO3ts+vYR6VX/
0eSCcmpqYydLC/RTPmm+nYsR3jwKduBxV6g7G/n25ef3L4KvS/s9d9YSQv91ampRTjpf0wbPn0uf
bjqhRLQF17H7F+Lt2WQUAkgefa5F1JOvRzFpcRWTnLtAbYXWzRNpfg7kYjimhti7xtjJO7O6ve+B
4yGuLBgh4cy6Q0LSG6WZ53D09KyXncQ0hmf0bGZbDZX+YCRF6LatWSCPre2ppG2NjPgMKAoiq9Cu
VnFd0qOt6ZfcQs1Y+qdIDj7FMwqDQ6+hHCrK03PbKqeyGffw7Nsnh4KLsvQrgt1gdLH6jnrW6Tj1
1rPXtyciMBfBkPGdpjePknCaSqfZE0VaQIPVoWY8lAvegEjNXP78r31jUFSa8jiavaEcTnIU2YqE
e1HwrpJUZ871nf2zOTsqIBItVkzupszZLQuudbNHs3nn1lYFP8MSFE66ZtnSZFwEeIXuVC2ok67P
O7tpY/cCpJMA0RSKFMya2daWSlrkE1pztdR+b6TMjdLvg/4nxITl/jHZWFQGshALQvMYtsLqDaer
xpAGsZk9Oh7C+kWML1r3SUwmBy2f+yNt5B8LM5HJsDAL31O+/n7h6Au6mFqTF9SkFQr81UMUunHi
NOADqtN+advUruVTr2vuztDLEVhtncW+c+lhIsGjz+J6aN8v+lYO5tmjCNo7IGjt4PA8mEc+pPZk
jWFlC1oEbqaFmTsZqJqEVR/tZAVbS02bFuRMloCodxWHBk0XmpXKj+ii2VVTewYDkR61NHS4kXcW
e+NOIKkEVAEJJJ9d66PN0iiPY6GKHijFM3C5ORAFafxbQTGr/SqX9U78eYt7gEJwEywsXkLQNcUI
pHoskmrCGVlLHwRi7I84OUZ2mQt7lMXbZWQkhPxxd4PvwHJef0u9DMumGXzJa9BllN+Z1e9ef0QP
w6ZxdWcVtybF1QbCRgxE4WMV38m1UhtWGskeDkntU16b8D5MQTl2ZSt8u79Fbx9FNP3/78MBKH9j
rdhWUm0E2qR4cZ+XB2ojnTPO5t6Ebq8V2FYg0fA2lnO4ZuSPRp5n4iDKXterH2QUzsXasiPsZOt0
T0d++QzXR46hOOUK94pMGrx6f4nDdX2KDNlDjehVEV1JfEbK/hhM4oku6VMNxkF37A6Ac/vBFuIe
iRAQHNxSc5VXItoyJFbbK+gT++gBAv0LiID3iMjt7IyN3IeRFilJ7mYCxzURJa/nII0zplfqreRp
ffu9b2kx6nK9PGZF8Cqp+MFVAsorvYE/RSJVsw2KG9rzXL1UUfuPQkPkYkD+kFWoCBIHgJtdnwqA
sX5QfFHxyiS36+yP4n++v0E34N63osIScbLEN2L1phbU5txICr5OYhzbUqc0SBL4qM+qE/eX2Mj1
56iKhtwlKicLULQ6hU8LVa11mkjoxsPQtaPghLJWhE4qhoi2WF2b7RykjdoWupBE/4s7CH0fa7K9
VY1hGY+64hllo9ppkhqnLqn7pyKwKneiG8DRZna9ovhYhVXmz07opp1tuHHMUAhiC1KMWQogqytq
0BKjG+pO9WLzh9ItWjjn3MqOmS/v3LobhwwxE9zQONQ0G6/Bn8nHhCTuGhWR5QkiSI/3WmoIul2X
aXHSxDI+lNWYHoW0DU/9qOxK1d7eWsTWgJiISOD9Tu/s9a4LhDKupX5UPXpSntQCY3sxfp3a5jyK
0VOQ0PCsPKjRj0iKQN2Rr9Uk3Pxee1x17m/OjXMPSYtIiQjDYDXWoaGvjR15uupxXdNmIGU20vlP
NJ5+vD/O1odd3F6WUFuDGLkKYSz05OpYLjXPQj3WaubThML70AdYtu2MtDmjv0ZaXZ9yVJtFYBaa
l9Q11LMvURY9NuKP+9O5fUrJvmgmol5BxYJg8/rz1WVJyRUjdU9TQQa1YRwcjMw+oZJBD3JHE9Mk
Yed7f8ytiSH5APkXq+RbSqma+w3viKl54wAYOkwGRAkzVY9lW+25T2x8LSoV1OVIA2mAWxeo0lDR
G/5H9YKyfNUt2Geh+KzVvyuEae9P6jbcwlyaFjsoItThSMKuF3Iqo9Aq8NzzsLZ4FIzHUoncUESS
Wfqp1H9y+Xh/uA0IgPGAaNBSo6rI0NfjQVDry66dNC/TZhEzXSIHmS0vTSepm8faGavQegpQsvxq
ZjkqwC0lvJMh5DQUT2pVNOdBmrRLJVmRaPd6n8xOqimLbQYdX0joaG34W5WzEDa6kQ6FLQSz+DwZ
RqnbSmxEP+/PZiMxYDZExUyJuBiodjUbX9JxD5U1D18LuYpsw5/sVEhOJZ2gpujEEgr54ksHVXwa
RpuZ73y9NbNveTy5q0HXGJ3/WENrqkL0tcAgnhHgRV7474eURqnmixLGl/aLIT5m3WC37TEN5T3G
29ZzBX7IdyRm5gZfl8rHKoGehqyLJ48/ollzYNl9T5pXVC0prNF6q0BClseSHtzT/WXfeDtIdIBL
YXYTT6+5U1myMPC1Svf8HmKKPwb9Icxa4Zz3FmrnslgczNqUElsoR8SHqQ0d7o+/cRFg5Q1NDG01
Wu3XMFCFBCjxVU8sihyoG4xF6mrQbZ0qUvZcsN/msgpGeRvQcqPxnZaqNTHCD2dNmUKitXiOD8g/
urH1rYr8lwSCo684U9jQ9If5UNAf9fpjoC4avecpP5fapQz+pNPJCiNbQrO3AXJIQ/oVpKPR0jmv
PNxflK3tQN5G3XohHaPwsnrJfAOsRdFTxVOlb34VuVVj/aZu55ry8wIDdGV/rEfl3CR7an4bzKWl
HvfWU4qeNkt1fQr9uRDMmMCJiDY4y0pw8nELVrWvZjk62K3r5rOIXbaaaCdDaV2/O4dRe/bz8Vhr
4TkN9ff3V+L2beLnsMsBCyja3KKERjJrISqLHnaRhYPHcPSYxLV6IK0ki4C9Cmxg/vOju2iCQiZc
LHe4XVfpw6TEZun7EUJ4zYzxbuOXbizLmZ31U3y+P73b07co0BBFiwggkVyu3vdaLHW9blW8kGvL
KVPlXR01zpAVl3lUjmbQkZHpvPvt6/1hb59EhlUgti9xKWdvOZR/YWhlqIUwsnTdE/KPU/0ajr/S
ANxw7z3cnN1fw6xudFnI00kMTN1T4uIIXv1Hgneh5N1LPKgXnxgRDTB3EHa6ija2DJNDQJlIDyr9
GmDpw66uDB0dw6pe4I5QD57Csawe0jTPXFMo24NZIhd3f0Vvr7FlRf//oKsVbREXNsIEZbaeTjaX
UgSQb198DSq/PdwfaeNuYCjaA8g2AbNuIMm89SdtSNgzufUjQu3esM6cZ0dOxXMuPyX1Yx+ew3Lv
W25OkAgRUTU4/TcqNXqpQijpce0mp7BTLJalz7q/p26xN8jq2pPTusmFbtkwo+TWhm77sfZcqv8c
e7KA0KUooeEWbK6ho8CKdRSTLO4UKwgODXCV02X5b+CmfidCWy7L6weHkXjeiGj4YuRI1+cs6Mux
koXQ8GIN3psuxZVTUkv/H0ZB/GspBpHtIuZyPYpZiXWy6Hd4Q47xujnQjgQ8EO/s8NvgFuFD6qmE
mgvLTFnt8ESf4YH6renlYobSblaJTmqlJt4oVvOIwMVsD0X1Mw2NPQHvrYFh9FHkQn4RzGq5Zf66
rNCRnyZBHE3PH2acX/RMP9ItluETGM2HMTbSs9TKzUlL8mLnqL0Zvay+H80/tDnxJPIWr6VCFGWA
ICwMpqeVH2fxM+aAxywaznOGaFj0fYQwmUhnVRMOvfbYL0AC9Su6jO1YnWyrKc70fzya6MJEYvRo
NAvnbLcMuDxG65/IFltiBMA8pJuuVyfI0rg0IkH39DaN/yALUX7sBNEnUvCrF1VQC8eslMQlb1dP
pT6DviHrjlpc6KCpJbhmqHTHShq0F8pUolPHqvkptga61XS9cjtJ+Dlmc/I+EoVhZ9duPA5Q9hF4
I9om7l57eZZdqZrpxDVmzJITT5or5m7RfwnFh7n41Vavkvbt/sW5cRh5aHnZYSrCnV/TNKdossrJ
z9Fx0YTuIKXGd7+F83R/kI2aM8kfR32xkOScrAUojaovkDP0dS+dKq+wDpnxBHLcZmFmJ7MdWOFx
nn7q/p88Du0sfAnoA/Hbp0C/KJRepHw4Rubw1BB/13YyHGrzY2eeK/m5aGjnOyQh9a5er3fCgTfb
ktUmYlEo8sMMo2lrLYkrqGDpPreiJ85Swd7Gg/uDpNfWx6jV28wZE0U8yZ3RZ9jlqBxwVQ6tAOpm
Pv3XqRGNcRW1nvmISFBE1Tmsim9+bUWBbci+iDCskeaQUAe0X0IjkVtXzpBhCbWs/TXO2owlzZBE
iisls/orpr4eurIS5aLThCmWPH3k9/RTFW2XHgQN6T63DOMugwYYL0YM+WR916rGMG1NyCpvsZlM
4Fv6NG/LqYZkQlvKc0q9bmoeCYX89xhJSV/VMPHJeRuZhLnQEqnjLvMFw+5SKYkddPusU2oO6pdg
VurBtkat/tSGmRjbdd/kX1IE/Vs7aIqAKFmzOvofgzJxodZRb/dlIXAEK+JxbLKp6dxpQBbqUe8N
Epq6BhU8aF2hRydUYvTyoWmb7rvYC5J8ENDhUE+6NlXfC8DXb3rQZzkmt5ofOEaXz8MZYzpDsdNZ
1soDgn/5B7GjNrGTB6/jJ4jqyOHTKc4TufREraI2rLetdm4EoJlILE+FhOqeVI6xaxW9/xQNcnvw
Q3GPK7c9KERA0n9N0oxVICzWUiQWfaR7U3LuPpuF6s7FQWqObfSvCecyPUQseS2Jf+l7WE2vFkM6
iJSS2NdSbD/UP1tV90BmvxOFLn/N30eKEiN3DfE1vYJL/+jqUc6iUi3FTCShFzgBmiv7iAENJ0XZ
o7zfwBbLSJxZ7mdyFjof5esXIM1Lf+77VvOm+PfYNC9KXJ2G/jnKM7vttZfRVE5i/q5NrB/JsKd+
tr7EGXvRtqQRl73CTFdja5U1C7NPKOVPiyZQfKRWZue59mjEtS3R0ibhJ9vtRCLrKHEZlJ3JlNGL
4z9WeyW19CaBmKR7XRXbYRu7Nfz2AP39nat8/bQyDp64UNvQ0SEPXFequy70JbmWTE8qcvOUNiZN
qzBZHVpkpKPctbIbpHrgIC/QPMShOX9t9KY8mr31NTHk7mnKBsmbfMKCtEaocdJaxRN0XKOENokf
1B7hYV/L9aMvhXuakmsfJzrC0MKh3oaSI23g7IvrPRHN+DapTex7URrYSoKHcyhkn/pAPIr+s2+e
KvXJqg1HXFQQfOF5mOpDXk4QfjqnzFxN+GAMwaEOJLumCB6be7/vBusDXAOEQXGMnwZ/4sZIu04C
EbTS9yTpT8hHjKuj1LxLDmoVuLk4YxkA1KBwkUvNc1Hvfdl1JLCMDvEIj4Ql+dbWdGC5xQtBaVLf
y2i/sYtIEO3Q13fCjc05ousGMrucD8rU199AkEKjREaSR3Wo/lMMyrmxfPb/CL6jCF7kNx+1YDhq
gXREaBJLvz3m6e0pUVBmVzBQAV1AGnYVr4eFDLRO3OaZam4HYnYUaWpt4M/fPyV7w6yuU0X3w8Ds
J8GTETtotZNQ/pYiY2eQm5yXL/bGo0aTmtSNCOt6LZsUUe3EtwSvNpOTPPQ2Aov6QHFX+1b3yLSm
CC+YZeukU7pD17hhVi9DLyYTZD1QlOn/vB46i1sBMnwcXHwJ6SzDFVTjzOia/upLGBahKz4r2s9U
6T8IXfuKOdyvAU3LViUeGR/lXAcefI1Sx5ze31/4m0jz7YfBYwEeZXGowF3/sBAAMtGrLLj0zQEp
BITNHUWPLlVxTLUHg75bWhaC/H2GFSiqzS0CanLxfvFXwCvGlbKzBEOwiz/FxcGy3nf1UY7zQzme
47gH5audqHw0G3XHcuf2vSA2JqP6P6Sdx3LjSrKGnwgR8GYLgE6GlFpqu0G0hfceT38/aBYjggwi
NPfEiTm9mU5WoUxW5m+4sZjLCzUF8DeR4skFv1nYjmBLiURjoQ1RXYsMxxSZusKE1AFp8/ZsXV7H
c+BZ9YMrn+bgcrKCSNVgk/pHK5SPvdHbI8R2/KI2cRocPhrqrYuG0BPm6Zxv8+nz7r2aSIYvJbgg
HkvPNN3GiLa1Kk0bP/sB6Hx7O9ab/MR5mjEHA7ZFEgDWYQn4BmKjCAKPQLxno6mx9divEturIf44
shxJgx23tFkVJPQGWxDIQ9TASp4MAV9qO5is8T4vkc4QJ1PeKh3ocVvqpP6PVSX+lzTN65XNdPkV
EIXAzolsAWUqqgmLqaGqIKXqlGByQo+aZs/ez7w7Gj8zbW1lf1wutfNYiyquISdFCR8EE9cxmcm/
Xu/m4+hasLi3WWB+iwR12gZiHB58Mar3t7/L1YFa5H1AManVL3Po0mP1U1VIjkL0IPpbPX9IqtC1
2rWWxpXkDzDkXMiSwLvPlKXzGaWAWqVWGqVH3k1O6yOoWX0u1H8UBTYTbb+ks/tgV2aCq+XGSoZ7
eYtqCI6/MQ3m9+7SBUkxh8SzGmwG+WXNS1Kq0n2qxcrz7ZlcVn8Qd7HInrlHkdxDFXmxcUtUCkxj
wItP67zwbqBd4wB/LECXDHLI4ETlc0qND4/eqvJWdte12LNwKccFTg60p84nN0GTKBsErOM8pH56
jFzUMnYCAYkPRIJiWXkulOLbx4cL2JOSE2tntgI5D1lKrSxYrYL9Hz6V4cSaVXZG9I153sZ1A4vz
y+14l+8uAAy03+A+cFyhA30ez5THPFMGDQ++Ds4wJYk+8AW3yIc+e6qGPJJ3VmxO1R7oSWz+uR37
2gKatYMw5WP1Ut07j92MeVLW9YS9aQoFaxobWmmKmrkfjzIjEmFncCCANj+PIuNSA0BFxLK1yVKO
YlE6WYU0bm5HuZLtAWQAZQnNC+l0rrbzMH7ai2nceOmRZpZtaIHT9LBOur0I/DoIhq2g+RtMFYPU
fBG89jEx1xKxKzk/tAmQnuTUs5LpcrWKhp+ylUY880C426IeNdvSSI+ikf6UtdbbolcT2HFucBwN
jedk6vTTKJt9VInj1kPlfJc1ySu6SqkT866zZ8Ca4zdyuzGUVN2G0v9yUQKVoDzOmx807pL+VU64
BceokxwbS9iiqXMaSEjq6qny1nzTr21kABkz3RG5DBrN5x8nqr3ExOw5Pap5G201ucQbBhqgi5Hb
8OR3vXQqjAFFmzhZWeLXthevYjYYkigylqzngY1WsTI9ZYmLyV/Lim1QGimJQX+X+WvejG9Ga4tU
wLIAWvL04118wQPXUeoDVyzw/XFFeo47hDlkXxL3Gg7CDwE8ZLdroOmIqVBtrFTgCEX10wUZFO0i
vcq3ipJaD7waIgdoqOIYfdi5iV8Jz6nvQyKWanM/Wo3h1nWg3ftaGe9o5538shA2apQVuz5S/DtR
6XVbbsrur2ri0y40eeJga1YiC6lUh1GueTTnhrmlHOZBCYub/e19ePVLg2eAVYugBJnG+YR3CchD
anFYYAnTXx4Sr4Ho2ZIUb1ngjlr7ziiCvrwd89plT48aiUGskyFELs6xVDA9uRqq7AgD+r6S0HwT
HtQgezSa77cDXa4mjhcOS96tkO5YyOeDi5smFDB9wFSUjAbn21RK3IadHU/GKe2m19vRLhMoblyk
KeE+UNpBzeQ8mjfxPrX0Ijsq+u/O2M/Mh7Syq/6f6if3oIo/YQp7O+IFoAkYCt0WqFqzbRpp02KA
/tCEvSghpq8F+NoALh2b3I6F0PrTIPIy2Tm0QR59ilXlDvUL0N49HjsnBZvnr2Kca59lRFdG2+iK
qbWNXFdauxBj5TA1mfw9b73ixQq08qcPqqBzo0QJGzvN9OAfJHZkP24P5trHAsANNuINu7C8dzo/
K0Ev9dlRaOClFKJNERk00fgam72jtdFavGufi9cgDTKmj38WR80Q+HXMEy6nsa4fRvimj342bhMs
/AJP3FtKDHVtzc7vcrfBGgG9h7yUCXdkyU8ZOx3n1NHPjjoySIW1zfQfpZnf0Qavg2Bj8Si/PadX
0l0CzkxaGAYzxG6R7pqpHBrgaDGgFYWGAj6c528pMOo7vy+8z7ASzM5Jldh8CcAE6yRPCSXPocuR
vAq0AWTq7d9zdfwIFLA54MwAAj/fItOUWDy4yuwot3HsqBGttSDrsMnq4oy+m5U/+yqKRTgOWiuR
53Ps/LBnImZXBo4dClnLyC2tBVGM2ZzmoLqdLjhxvFMC8cPPdaaZDJzuDVPHnXI+Pk8a8H3yxuzY
S3sY4nYSferoj/T55BhiD3o/3lAeWYFNz+fKcmjk2zAuANTPS/k8qGzFXSKOE+dOj/aCeuKV7d7+
bNcmD/m1mdMFW5ca6XmEMvMtz7dms1yI7zlJWfyYrPbLr+1/ZcbU0pWnObt86waGJykkU9nRx2Yy
BglfCp8G78UDh+lPn24P6PIGmlnf6LDMUHfe1ovks/GHUhkHhSlTks3UqWSeraNk00bu6jUVtPmb
Lz8P2CCUhXjXzftwMXnhWDVBOdvvCvm957+IxWdRtVUfQwXSmp+j+aO21pSqri0JkErz9YBuBWjF
85hQKWswa3iw0v7ztrWhTW6E4MH29ixeqTJCZEfgjS0FlZtk+jzM2A01PI86P0pBgc0BrdanICsd
b3zN9vjtuoWp2fFa9nBtMUKIYwtDEeCqXRxpndLExiTDCVWN+yJ9TbS7SlwrE1w7p97HWNwNFFiy
Lujw6K2jETHOw1RA8EX/GEksBdrZymq8tvLfR5t/zbsCGNKflaFUPpY4WrJpY9nJjMJWii9R3ew1
Zc1V4draAJMCwgbxYO6GxWYW+zaKhI6Hl6aBsIgacjykpNe6bFd2GCwmBFEtEhTgW4sxJYNUNlMW
F0dfz7JNPRlKCUC5lXfjkIb7DMmdlUm8MizGxLMVGhgMgyVxarKipMiSFnPjvAi2Ps1iGwWTDzpy
0ieirwXIc34zmLT+FxtrMM0wGs2uOqqD7J26FvkZsxAMd2VjXVkRMz8YYjJqH0RahBGAHseoqs8O
DVR3+9diCB5i8VWtel6exVNCd7lRxsP8X3SFNgqKDQFOFajl23nabWkJuF6grtSv3tBXZycZ5T/K
LBTi+FHQexfftERuU6sZ87Ez2uF7MsZh5BQRFFG3H9V835RKKDot7YXIVcJYcLtI03eqAtHJldq0
1Gzcdo2fMYCCn83o4WLgl41sswqr2hmjUX1GIqkCSV5ZwcbDWcTYqE3QD05Z1cADR61sgLEjhPpH
aGXV3wqwcHUH8n3/N2rNYdgmute3n/JMb/p9VVSxYpdostS20VtyuPGNbi4pZl7MH/1RB4RQICS6
8uXmI+9ijqh9UTZn0V+45sixVfRWEehksaVy0NPi4Ikp1fO6Fw8ZUEDHmBpjtMMgqGW7rtBV6Cxx
NqXqwwczL5MVTYrLBJBbe+aMgFMBjUY94/xswaiFdyhQlSOfqbHzRDnkaeMq1k5KFCQ5/TsEebcT
lBw/jp6n3ltJiC4O67fwVKF4WoLAXIq3hlkima2R6Me+9rdZqUu8UUIn8PJwJdO9OLHnQFQMZi84
OnhLQnZZRm3UTYV+zM0MBAk6GknFCyK1qwa2cvPQeyt7dCXgUorKKi0FbFSuH8Hj2y0ahRY6p3Xh
SppqG/FfwfqysrLmnGSxsrjQAbgDP+ayXbavQtMIml5k9wES7jacVPm9Eqr/phb0fRok+IyF+aS+
1iW48i5T8m3R9/pOmF1Kbv+Sa98UlDAflbOQOIsllaaB2mGRAwKrktzW2qnShirayve8HgR4Cx+V
pHaZWpCgpTpCefqxAQ1Y0ymlt865v7Jd16Is3iOpRbnG9zKi1HcN1UYj26naSgJ4uVBY+lSoaThS
6+CP5zsQ0UpI8bmqYG+cujC2ZGnvxQf0mhwFb/PQXFmXb62S83XCToMEQHtj3g3Lokcg4i5SaZF6
JIVKHcCzE2q7oyZu0vBZjp9G9bsofxGpHYtq5jTUrKpu3OJP+uirkDyStRvz2vDf/Zzlk6jR/UHx
a36OojyoHtKF+kNjfWnk7RDd99lK8+MyIwWKRNIBHGFW9We2zyebtR9HhiYYGLuK+sMQZ4btF2AI
PbK5LRDN6iinPncBV8pzpxWjU+Jlu729Py4yEX4DfjGIQ9CeQ6RrUZSRlSAGTmkYx4T7kRaUG6ff
Ph6B0jx3MHgzZI3mOX+XMJqzPI811eaxEAXVidnsrpgUa2YZV74cJQowmdRj0J1ZHql1Xrc5Rokc
qW2/FZS/oGYfhPBRPchh4vJM//CxQkWE1gYAEOBsylKnpAvxGOyEmGkzxTtNpradYS2o5vqaeeLl
pqf9xsOF/wVuCvD0fPYw8SwkGaF23Ca7+6xuQvr84bPkWSs78SIFBjD/Ps5y48s1HQSROHE/2SZ6
FXH4BQTvpug/fsnPkYCu0BXgT2+9lnfrIWSJm90srpJxKGzNtlZs0fcTuwXA63qJJxy6ZvL2CK2i
1uQNwrZtM43jJzM3txfmBdud57SK5RfvC02Zk/BF4ioinicYvoc34yjYPRZRafolkDdZqr56kALL
nTG5ZTGcIi17KYbhlcbdjBJN4nLll1xU92aWEJflnHpwCC6ZBLpfAiOtZevIG4VGr5TVhzIx+v2o
ZPGGxLuDIuhJ27LxjYM3ytLh9kRcCw9dFzVTvohCmeF8jQV6WURWRniht5CJ9Gu3MEgDs8jAIdg6
TAgo6xnujtrKsC8eDjxNaDLTm8Qlk2LD4vyLuGkA/WvtUR1PXvhNo8oWTn/N7OBpK6+ByxGqFJxQ
1AAThi7LEpHmjUKMzE81HCcLzUuhxexgcATvKzXDslcp5gkOArcr9/XlliLoDGnCbApH3CW1YeyV
oNd8eThK2ieAVFynSHE/Zfq4kn1cmUYed3Ms+hSzfPv556tbEdubwBiOJdQyREbs1sxgBwPQll6k
sFzJEOYD5/zGVmGVQV6cUaGsmvlCebd9C19sa6+PxiOEkIeeLn0h4NOSrSkPXxsUZS/4Exj9Xj4F
BjOqBDpa47Guoaf2T0EAVjqzG6RoP84Nnp+K74MtDr/WBPCOj8F4NKaAheCIeeVaov+oJOm/TP1Z
1Q+dUDzkxT4UVr7dtdnkvppJ8jMCbclGFAVR7by4GY+BfggN4ZDFtg6q5Pb+vjqX74Is9tmU5VAR
xXI8UvjbGWpoJ/143z74wWYS1r7blUWPawH/UkpBQmQpkTbAI7OMuJqOSgTuMvyu1LIjir8MZeW+
upI8QYznAkGCHwQOrf/zdVgZrPBMb6ejUAFxMnbmN7GBP+TmpIeo7W6yZOXKvwQBoC/7PuLimIx7
OUYEgIhGO21NNf/UPk2oLTmUMnDYHPIHjOv32WDL3f8UmXYANXPeMey+87FGcTXout9PR+3kZemm
KnYp7/MtBUs9/lk9AwKqp0/pRyv1c38LVhg4Y4iyF5cS8sD9WEp4+UQRhb5Q2MRFvHIsX9gDsPEg
7FDzhSROkrns+EhjFIeGlIt00JWNJhRHMTWfx5mD2H9BfceVhdbxjN5tg58WSjTWvi7pe2v3FeI0
U79tDQE4YcgVCTjOOqIDYdOYtmlcOTLLPAz1TdF1K8f6ZabJbwbgiH+FAoB8CWzgMaN2gGbEYx7d
GV371OX7LD3U5q+yflRHb+WRcHlzvRlUQaSa1zoax+efHlxUNVaRLx1RNKybB6vo7LTApdQd5c7J
JGVj1H9unxZX3mQQARXcvyCi0vpa0pbTSU0aKdYJuRssW51SO6oxBs6/1n+DxrdRUMju9fbOnLaK
h+ox712NI9lL8/3KD5nHdn7VzIxESACUp2aFs8WyV7TWJKHWpGP2IJj7SZWo1KE1P/5GShg+WZO9
lHq2kYwPpyVzWG434CRU7Zc1+yhp2YmtKR2jGuWA+D4WfjQYRYanUPh2e4SXS+k80uLm7gq5kaLB
YKabyG5/iv6rLH7JytgN7jyE1W4Hu3JiztHoWaPsxINTnH/Nu5tb7IwG0VbGVY+b6WSxQaD8exq+
apGEiJuHkskfn510O+y1MTJfdK7oKank2+dRQwvpHE3N5KNpwJCytkHzZGAx6Dlt+FMQVyb02hhZ
szTlZvlzJA7m+/bdGCsxjKfIzOVjCka2792wtrFjRgJqk5Z2WD4KXWwneIbcHuPlpTezZ2fRCSom
Cgf0edSiCfRxihL5WIqPIMPauN5k46vf9ivZwpW5JM48vBn1TwJ2Hqf0ADWUeiUfh6J2zPxngAFT
FBZAcnCts7Q7NOZvD+zKAT2P7L8RF18vyYZu0oyar5fHdpygc57bWfeNjrugOOVQ7jrBVWsLMzTD
pgRgC4EFGN3N+WMz/K618t6zdk1q9yUmFSyzOjR2ma/vEtlwNAUU/RoY7OoKAAPGcTHrgrHqzuco
j1K51dtSPhbCNvJiW44qN9sCIZVKhOlK2zMgza5JMV6pXCNHQCIyN9TncuPiqApGqaDd3bHuAu0P
pizOYIUbUXEL3hriHx4BCCZXdmugx5ta+9sfaf67F8ckdwSrnbo5kOQlGU3Sqn5qq1Ym5TI1dCbq
fDt5Sby9HeXKRYS/DekHEjYIL1iLi6ivyslMA4+VEGUv3jAdy0lx8rB1BT2DaCzyORXKZPXKYXxt
ZmdNT97q4KL4nIvvqQdVXwmU0I559xtluZ4Io4Bhr60M7mjamBMrf2tBdm+P9mrYWZTkbZsBJZDP
l1HQlXJRVwKFSVD0OKzXwugOemqbw0GXvhVx8VkXtnL4gFrYh/MutCjfRVbOI+eAnmMj9rVjPpQV
bNq+dkDDTCtH1rXPyTUA7x5LG4wAF9OqJKGSRV6gHSOP1lwMDbb5N5YHASVov+s2/XMZGbuVOZ1T
8sVCpQ8+iz8BZYSvsUjZxUmjfcSWPfq1LW6a8UVGNrCMdn3+WUyMbT/FtvR0O+bl3uBpYHLXUeOZ
5QIXkznCKRYQrp+OiRwpm7YN9UMtGNXh41FoUpMrzVpdFztwDNRJyYNiOsoTOfIY4oODDO9H3TTI
R7hGeRBTdQSRvUwFKw+t67gsp6MuTOnWDFF0MQclXDlNLu+y8yiLhZ+nlk4XnLdGhznqg4EZzAZ/
O6B0sikcLE/tV+buSjzuTQoKtI8hYy2RdIM1yYkXx9LRixT9R65Z41bqTNIDzQsqG7jBmgf45ZOb
xPZNmO4/Ke7iIJv9ziqeNiRd9M+BRXtNAKMLGS4hL5uPPxbQQMaXGoiVzDZb1omDbABChlHXsUpF
2xh9OxhGrqRPmv93Mu+VaGWLXU7mebjFrh5KoU8tAKNgnyJHS0aHDedgEVx9vIh7Hmg+Xt7lWTIl
abXxRQNcS/4bs+CHIIwmu5VtGZ9kwbgXBG1W/mxPqve9x3Hm9n6bs47zg4Toc6EUHjsvsKUshmEW
uhWT5x5TCLp/Rv+gfy+SvzGaX7fjXJ4e8ApmusYsQ4zm6mKUSR0GpYBx3XGq/F8piHYuOi9dueEu
1yNB4JLRJOUFTCXvfCol7NMGM0/No5WkoQPijzHRhALM3/T/y3jehVpkc3qamXqBrAt9JTOzDbXI
NuGAlOj/MGvvoiwWYe9PUZePDMj00m3TTHj8rekVXVsA7+ds8WFQaa6zzufDpIabCUXmpLQIW+PV
1BNUTqLPtwd0bVe9i7bsE8ziGrkOyYBCblJvrdZrXX9qXkbLf4ircVpZD29/3XJ1UxTh0YSa3VyT
P18Q6lRXYaeU5nEcM1dGRMtr6sfakjZiZLpTd2c17Q7Dt4Mqt454F4+JHbbSTsrbH1bkfSs+xZ3x
14o9W5l2isTjhx5CEEunVNHt0XMNBIRYBbsRhH6u2l3ckZJ+uj1hV5LweSHL1HTILLgSF5fIVIXo
BYOzOQ655uahcgjrdBsH3PGy2wyu6h3a+iVuMBe/HfgNOHU+dybWxexY6tO0FpbU+CqJ9BHBEeXY
jBUKLF8jaw/jNc1f0uKniJiGrz2rwR+5+Jc1zWOvfOqsly7+apjJfSdo2/rPFN/J2Mu2e9+EBBaJ
v2//vssDBZQNKpCkPyQlACzPP20tzKhVoVCOHbKCLm02ClaRuAYvuTL9gLZN2IlkGbNM8iLr8UtB
gH8T6sdSKeysxgtyw+vQ+II9X/Xan7KgWjmQL3cInQdUnEwEFdDNfWOvvLsOrBzCiO9VoCw6NMAF
s/xapNSrxPi7UFrdSoJ8SYsF2csjBAI8zTtmcXHAqG2MkE2oA1uK5U2ZTTQH5WwHdoSXsCX/An8V
4QRrUhPskkPqsYOaJt5pxd/BCw+KXChoNiTVnSp1491Yab9uf+Mr9TOAxxgRkKMBwCPzPP/IZivB
yfEC4+ib0n0v6A9V471A5rZz64vMgwmrWlev271XJ1sEKVP1QVPuasncSN1JXgOgvmW45zti/jUz
CRAQ7Qw0OP81vTD0lufRqZa/DKQgJqzs7xYquQ40Mq39Ff6Wesd6MtqVNPLihEayDGQH8809jFrF
4oRu9Viu0fCxjlOXbcbgG46/jpA/GdMrOqe3J3z+3GcjnENRq0aFnnYyrdzzEYKMVtMsaixAG/qm
zl8QILcF3GETFJnyb+qn29Eulvoi2uK6VqTOLzh5rWOm/2vG2oayBf/4+2xXeDvQRV5AIJzYINDN
LFlW0vmwpEofhcQKvGOij3bJFSoHP6x2TQ/oWhQqVyAMgEjShV18JzFq8bwWIo/0u0KnwpWyX0q6
siMuTj1KVTMEGpU6kiheSecjkQFA62LhC0dNT2u313LBVno5Pdyer8tTT4ZFTA1EeoPVQUE/DwNK
vxIyRRSOYvUQ0S8cNc2u4x94S3ZNZqueKxcgQaSVz3S50HmzmGx3HnQgepdirpjGCKFWKP4JHqTd
TX+spra79pchfcNsZCXW5UqnAUCNkUUOppdvdj7CMuqiWMim4NRnf4dQejXbRzFuXWAhiHGpbr9m
PHhJ2ZpjUX3h/w0iEyrKecC2CupqwuPjpLKn0vpn68TiCdcU2ABQ76eHRvvdIynWtp+A7eP4BoxZ
aO4Rz9mFc5/iGy4NRoG2qpU4fkXVfk1x4srkg7+hoDBf+byvFptxGifds8I+PJneQ1z4FGQ0XK3/
Ft433MDc2+vrQi+Qe5uKIusKninLeMnDAE7c9x6q36ese4my717/eRofRq2zPb3e9NJu0v6Ugh2S
78KKzH5n1UlGTE392hUK2imTaCto1jcz0NdfgwZe7jByCtb9LKTIKacuFoaIAfQ4pkp0kkJwe3VG
pTYZPGvllr+QWGYGWOJsZirrYB2XtdVp9CgsQpM/abJvw+h2EzE+zK+WAiUoX3hq8vLQFqJrfPWG
3OblLgf0swF8pT5q/clXMQXjRz47Fpsx2jZvqMIBgRDNTcO1fTkfXOe3AsC2WfIbHtksorK4hYEP
eUYwivGpDZw6e1HzalvO8s/6r1bu916KO8TKAXRlMQIE4+FDo4O24BJkG2SylEyGGZ8q6y6oXqX2
KfTvmvoBdOjKOXDZiqbPMP8D/RCHOC6/830Z+GmJRKeXnYK824Lfs8N4tCtG2suaXfjViUcry9Bz
4/GL5GWP5dB9eLDMLQxcWh7AB4Ezn/+CNoyNovdK7SgIlhOO4wbpmYT6hiQnO3Ol/305sYguzv0V
AP1zdrn4lL4+xpVshtwfmdZsw1QI7HHQ5Acvl6AUqLV6UttVPfHrQZF4Qzx9ltpaJJlTEkxpaMbC
MSwk1MPVoDedzPKlzZQAQRXHunYacPVfbh8ylyc8kBpqe7TD2c4XO0zK9U4q5EGg4mBWk5MVoabj
G4xkDyd8Xnt2PXoW3bpQrMUN6JF0zeLuytJ6U44GZDAL6eE/cP5hqYekqtRP/ALPD3J7SNAIAIEW
PGSUop0uY6N2SZq5AmKMdpbGKMno1Z70S95pDfI+t+fjMj0xAU5htoC5A22vZaqPUzMuu6aYnAJx
kDaZIA8OMelIF+1ar+tKKIp08LTebITNJfkg66moVoEVn+pBUdx4xoQNFZyLchjXFK8u1RwYE7on
IP5QW+ZQnRffu/dSLgAOC9soPRXAFRrIDWZZI1dYOd29Tq7CuSEPn9nHDxwi3ehmlbFvknRX1FtD
y+2qGrZjWv6qoa/JK3vt8r0wS+iTWyDjBCzpYsYlpUuCoEnTk+hZOE1y1Uu7bkxdrwCQ/UOqWsfQ
tgpGR82uMe6TVPjwF0fGyZx5URhGcL4sNjunq9rIuZGePPFOzVT2XOKma62Ii80N0hn1P4QUzNlC
9C2VfDf/vtoiYIRXBnmNeheostPWzxbaCK12ouO5vb2GLxPTRbTFkDRVaFt/9PPTZHYHs+xt0TsU
g/s5QsAPFQXtKCtrmeKblMzZ9TfHRDKE59C8bYxFTNKxurOGKj/VSCbYgdTlm0jOniE8/azUsd5y
WYX3UReiD9ymo6uMNWgWw0D+U7Ryt/Ai4WeQCWt90mvzTtUWnRYUksD+LO4tv1PGZuzG/ESnhlUU
GrAVm84AfBv9CPqk3EzqusabzGZaTgX9BVQBKbuQpC+CVmak132t56esx89Bq1X54KuQFss+9SmI
1P7e9H1uL0EQXD1OvXssYr/nklEe+rIx/60shnniL34NvwI3ZQzuALecb/1CRG/XKNX8NEz5vpR0
23+uxsKtu9q2sFCK9bvWwoTExWjmduSrcz8/VFAQEHHKWBzsVjhCdZ/84iS2zee6HaONV8KLlrVJ
3UWZaCC5N2W/bse8OFNnRgEn93x7UxxaHt+aAIZKmKb8FFIRBJYfYQ1WtIJTwQnY3A51kQLPoegs
AssiCeM1cD6v+jTWJD1ScTK8H4r8Wbc+3/7751Wy+G6QGGacNm8w2g/zUN8dGb2EBUZiKcVJs06G
ecg7t4mdof40vgiai1fw7WhXPtZZNP08WihPep8kRnFSkxcN62LtOfjpp694x9yOc5Fv8JCcXwzo
5f/nv+dxSrxSYs0cCwTC3RHhw/5fyS0v+i8IrDnxULq3w135SGfhFovftISRxIVwE6Zp0Wu71u69
9pFANgE1gPNJ4rAofFqCaWYhRc9TIle2UL/q413s/fPKg1Q6OhaIHUT2j48I3wT0vOCeoLa1iChT
pIE1wYcys/tA8Dcqvin/vwjznL5beHUgonhjEgFahLBJYx/RlJEy4u0o84JaLm96aTqSslyI1BjO
o+hRMlpxmJcnX98GiOImz3Ka2YOxAkW+tgDeh1lMV4eWTl7XcxiMFJvsLpD3t8dxLQAYeIDHqDPg
Y7hI24dGHwsy2PJkmrUjpY/ZevJ25T6Zhe2x2ORZAFxhsTcTzLY0Cg/VyWjvUCZvVVs/9G5MzqYY
WzF8kuQ9rtzDZthb9ecwUDc4ocd271Stq0lbqq3pGpH3ysc7+0XLbZVFZVoPRnUahGYvxuK8QOws
+NeJa0XJK+cSadmcPMFanRkj58skStsGHUkDHep+dMTun27eh6QPUuSj8/58+1POf9diSUJK4RVE
XwE9pKU/wyDqSVmkRXNqUbh0KO1goltHyT6JaJF+PBRLBtNKRAboYSwuj17vKOUHdXOaeslR8TON
eOeNu9tBrnwlKKhz4kNTjy22WJrEHc3JaJpTilplnMKCj+OfRj7elX2xctdfvuLmApU1a/5THKBs
tUj/or7mVELF+oSrxb1U70aDpam+KMaLEetOqkbbGF1OT1D3taDvgmRNXPFyrPAKKYbC4ACzha7V
+TpR0YpEKLysT/wQ4HZ/E/nVE9wBO9Hbc3q5RnimALx7k2FjQS7WIyreYYQfX32SBKSssxyFTHkn
5GsFl8trEuANA6LYMvtgLtX3GpSe5aybmlOmRnYvvebRATvwUUFfesycUj3cHtWVcBQc8HoBLss/
y+bJ0ChKQxOzIW3SvwjtFgxOVzti+1o5Uymu9U+uvE8Q5PlvuGV9RUKrETXwsTnp2e8x6jDHvq/K
7xJ2R54bhuYh8lS7if7cHuOVL4f315t+DoUGWBznK8SLkyqtcGE7hVh/qd39/Jj1ipXlcXlczeoX
bDUqKhRHl/mnlKRFMeZec0oKiKDQpnsqKF4GHPXZM4qV8+rKmp9lx7EcohXK+3Gxv5uOQpEZ9u1p
jLI/E8oBESiOapIw3VzL5a9MHlizGQZGm5uxzT/lXU4g9WJUNIrYnhr1s+WXvyYr/jH4H+8d8kaj
eU8limckFZFFmFbTcaiPyvbUR49edNIU/6XSNoJwp1f/9B6mtk9h35L20YRTqpJ/yvz97UVySdGc
fwHENnTIYIoimnA+0En0kDts8/ZkmQmab3YvKnbg38v51tOepsmdksyhrT8G6B0+Nbx0C+thDW10
ZTee/YZ5kb2bbFnOvXEaupbNT0GkeWiV5MHE/7ZG+BArsO+TuCZLfu3z0pPjyUoHlf2/OL3zVq57
MHjtSR73wfg3KwK7yLcrUzsfwefXK1P7Lsgi4+sydEzNeGhPSX/fGeBmJGfQ4P6Kn5Rhl/iHSv8a
vtyOOX+ti5BAqVhTNO8vMqdcxjA8RXaMZRs6Cg5GGKBkXz1trYh5NQ4SasgG8eYHwHX+xSbdCtJE
V9pTGFk/e2xmzED4lUZfR3VNMODKRcss6rigo7PDGl2Wq6YukiaxIJQV5Q9h/Ni02aaEVkrh0u0T
Y9NPNH9aaDKdh8bF8FnM6hV/6MuM9/wXLL6jUA+VHmL0dEq66imSm89asDafV9fju0Eu5rONTKvP
aHqf0J7d1FJgW92Dqv8/xzH/iHfbTPGCMPdbleNTztxO2hj92jAuy67zaYIoEDh9QEmQPs9DtH0o
YilmzaeJ+pqUj6EPV9YJA6do7ijZHLREv8tCRwUIDTj6GJvag6/DeBrqg1jQWFE7WxWgO2HzYvYr
L6PLp+v5b1vcHknJfdibDL/cYJPMc+JZf5bizxAm7EF/Git5Jce4unIB7fBEwl4M1bV5Xb2b76CO
21oR/O7UNp/Ekc6kFT564dwilx+n4VNGwWaaisdUrHeVJu5xXF/jcF7bplwtoFMAcnKfLZJEHRWI
UZen/iT0lY0ZaS33tlL9VtfEk68t31k9HwVnEMbYRZ+PNKvhTseW1HOB8SwqDsWvqRzt20fbtUsC
exiIvFDMZ0WP8xgKUseVbETDqZzKTSQ+GPJmaJ6GwXOLYbPmQ3ZtrcDKgWdC1kZNc7HlU6sVPFlP
h5MQd04fRDsNQg6HTNlk911k2CV6keLo3h7htVzqfdDFIVAJ9EGSNB7IEv8G8dYwaGp/0/MDCePt
QJdt5jcUDz4CM5wD1NLie/Ud2pq5TiQj953ZMzUzq30rNq/w5Vwv/qVm37PGLsP6FMJ1wdRup0vf
i/BnLnQ/9NDcTcg56FW2GaTEKRRvW+J50L40JdrXYrq7/WMv0V78WMDrVDhnCRtIAOcfXtKCANlt
vkUq7tvc1b9hOuMPG2tMnDT51WzS3yGkt7+oVwze76C0u5Wn3vz3L+7Us/iLYxM1vKGm689aiORD
aQgv5vBxIuY8Rki6IkcUNdBlxcOoQinRynI4TUPg4nn0w1SOutY8pvkpmEy7BuCdt/9AvW2MSVub
4HkxLweIPOTcMQDj9X+kndeO3EqwZb+IAL15Jcu2rZJaOtJ5IXRk6E3Sk18/iw3M3C5WoQjdAfTQ
UAMdTBcZGbFjb97nlxOctkar02g6vqat03uqPR5kNJloHdP8Nynq/pM1uAiCRtpHQhXbUEZOrrXi
zTAp/Uo0euOMG/ToMxlkyaipzP7sg8fsJALiJov5El3+LorfstOe0CHzegmo+7+ys4ZzvOG3gJtQ
JiHByENw+XqBCs3Q+6YbX1Wr9JRgOOjltrN6bwhTdwqhSAoewFaM5Y9M/6cSzmv1ow38hzReo3y4
ucfpaoTolMQ3Q1/cm3Ze22lQT+Nrk7/GkGi0oatqj1a3t63t2Ow6y9mXUArARXicm3jkaCfDUqX8
zo1gZbffurXoFqFwR+0Ecnl54fo6lDyDVh7H17p4bEsv/l1unM6dQL68qN3Wep7sb1aw0qZ+0yid
S2T7QJiB6lycMV+aRuhhsgki+XI7oEUWtjBmw/c+kdoD3WKTclDdJJjcEi1F33JWn+jXVyU4ypl2
A9knVmCJ4jSjYqgsQ5teRfwPDEdP9Q+m6FHEjvBELyCBLj1J9hD5AvVaSYegrV0l+NXl+a8w+e++
x7t2ONC1kFGC/4h1oEfm8hTY2ojojCpPr+0AnskU05FW4r/mTqFICIyPHk7avrlOF5dN2PWGVjWV
/GrEgVdYqptm7p+0e/v7odB1xIwCn+ImXcRcdoxWkCEJ+RUR2sdetSJXg3/gvo0b2RU60Hg/8x4B
GO0sd6xUgS6hPUF+DdsHf0An+CGSnpv4JYWUfCKm0hDbDPW1Dp1bq/SurI77oPy2ZBhVyxgybR+r
aMiMbj+NyRY17TUgw61tCZETfafAsWcKmsu9ECaWkeIz5NeCv18l/h5kw2fE+36UYbS9P483B/TB
1GJHTE6eyk1qyK+KPm278RnKUe//z8L8BR/cu43WmSaEjgV5BHUhCtfR0pWo+9ql8/B9xxCSZWbP
LULeMI5UqzIyea5SJihhyMjIKtNfD4SHvc6DFAIHiqLLUqgV1p2CFfU1gMy0qfYpkmD3p+p6GPxp
rmTyQlTZgMxcTpVTS1Id16n2KiPkGafVtgfTnlHCvm/mensRdPA2mWs5OPvle22oSHQVzaS/jsi+
JvKxmSJ3Mh6iZK0MesMQhxOM8txbSQS/uOAsKVO7PlH017wRu9iMTqVv/9FqcK9N9s/9MV3vY6gV
KbkCaZtBtctSA0+dPINr2HrlUnFD+d8Sz3bfwnXv8ozbAr9F7p3CCQycl6vTjLqRT01hv1qaN2RP
jRjPta/gRnvHreM2B7Aq/TCivgYk+uxAur3yAdezSTUUlwA0d3YOy/R1BPB/mPTIeQ3r57aVocR9
NivEJaIVrNKKnWVf1jB2QR12ofMqhbHnR7HbgUtSnWOX/nd/Rq8Dv3lAKNkwm9SiloHYMMpqNXaJ
81o6z6P6wJva9SH1avMfSqAcadb6dN/edYfLvD3mtyqAUvDs1mIFC9PIE5rPpVcjbHTEqA618iAX
/amyZbfNOo8mcbg06KN6dqYzUEW3ln6VvcadT2c1cJ9oJQK6MQFU1WfBSVpnKXYvLkoNkry50hOe
rELaTNKPpNUOlSS2kT8CBQcKsQoDu1pbDNGVMAvfUQeh5nK5h22jR+U5EDNj7WdnhAVYCqpm01nS
nx4ZwfvTfdvW7GOI6llg9dJWU7VVFtq9+dLaxvgQ1fUXu0byohKVtYsNLd3dNzc7k4sHzdx+DJUU
ODtCOgLZS3NVieJSUxlQOnabsoUX09x3VfdZN/2vZpesWbvKFcy9MTOelKoECBx54dqCstSbmo7q
l9b6Zlr/dCJ4RKqkQec7R8UXT+Lp7dqEXo8QmzoqArxZ0CZdtoMhMF6QSaA9s+omGLlEcyL42led
L9wsHQ3PcACo35/U6yMzj5NTM4PTyZgv/Wqf5ErZJo39IirI6LB5KCyz3heBrBwoVD5qrR8/hYnU
7JMi/17wWvagTEE9M5zMz4Uj0DapTxS+/VffRFJcdKtUFleX5izkyN0yrzscPMv6r9WjG06nuP0S
S+iLZ9BnBG1Go1z2eWUq5lDocoNhCOZBQj/ch7OcikxSOlR8Augknxnv16nZw5zXIQnVfAFO60af
tT/jkXSYjqLrfdNXlxtDnDlCeJvR7UNP4OXWritHD7u2hEkyTvudUtH0QMeAvRJEXYMbMcMrkPiJ
wJrpXIQfhhOUfpXqzoslV+a/Y9Di+5VQd75Z6lT/J5oMpzn2gfNtokdSuK0fJYEr4WvK3TD2dNG2
UWilh3Aqun1W2f0aGe2taYAFGrE4CG8p4cy//xhJBrWctTM/ORxm0xME7oUbqmO/Mtm3pgFh7hnT
CHiLfPZiGsyCTsha9f0XUAXl40R07LhKlVAkRgzJNSez2CfWaG/1pDdeFA3IWm6Wgdf0WbuV7Nja
lq2aohaWrPEUXfkcMEQzJd+cmJq5RRYerhZDmchxkr1mqpqe9ShU9oGfNmc/UGovjOiTAFUM35Qt
RjDd9Gbe34VXB+3dPJI9s1gKMLDl9IdtJLdlCITZypxN3snRNpn8iHyc+GvkjYm3sYnkDEpaKvzG
lys9iiiFtsIOTzAc97/SjIC7i5TqMNapDPQ2bH/cH9r1axKD8+TOSMf5Xbe4iRMzN9o0CqKTWf/U
h7cekTDIoHbRl1JFdSAUO1/yJH2NM+PqhkSzC5fFJgNAiodd7LQgRI1AJHZ0yjUduUihBrtqavRt
YtalG435mtzdVbyxsLe4kXtkEUretYzSehT9J8R1EnCrBulFL0MZ4P6czk7pwl1y7c+BBnEdrTTo
CF6uoaQgXdLS1XTKDBI5OeJOcUeHrG78B+HWf0kY2CsBwI3ZJJaC7XAm/Jy3zaVBtdV1SbRpetKi
J2VC7G06fRnrYWVYt7bKhZnFKVRErcNTnaVwpwZ7oNxWHjwqQbQvkm0R+F5KEa/V7EOp2Cvvz6vj
z4R+HN88/g/uD175dLASKTnJyBIaw2OcvooBupUTdQsXXk4T/dq/X8KPFhf3Ti8ljc6pSE/V+CI5
1QYpmuBZKncVKoX3Ld1YO7KgaBCSBrZ4xS0m1ZLQEFEjNTvpSDFPXbTPoq9a1r9M6poozY31w7vD
PzX3kBPcLDtL7Sp2mklNitNYWBBcGB7zGA0eBPFxFsOP7eVF4xoxSPb7Q7xOdwIHnpUB37t2CVgW
69dXRaT21kS3dt38KwZvnFzINy1np4bbJjsqqXArea9E6cFcpVy5nt9L24uVdNJmgIdcwfbwOYRL
Js0PWYuw4z8rY7xCP7yPEf0x0jFUmZZkiHlcNHaciOIkKacaFdeiDvaD/xQ7j4hvkK2jvfFkSD/v
W712a/Pg/p/R9xX/cDCy+cXatHVxUhppIyUOh0P3suqoyDAbT5WHIsz3+xavj+KlxYXjrsIhDuSJ
YXb1OZDTjTI95/VORJuof0FLAvDq/r7Bq7uXYITKOlt2TtzSKXt59puszDsu5uJUyabXKdImsNVD
lq+QUF+nOOaYh7VDboMcB+igSzN+MOS8GUNxknwkoUgVd5seaRpX02pt2wj+rx4SeVMMiNik2pD9
A7458+rAKo/3x3tjv1IRoguTZqX3yP7yQ/LRj7g6jfIU6T2Phlk35gHsLJyaax2XN2aWJyr1N5gG
qTMuMV9FSaGLXE15KtrRzeXhhDq8GwPFvT+geeYub0NuJTLu5NwIjim4XQ7I0bPEmLpMnOw87XYi
lGH2a6c1NbYb+5JGDYpa0HeQKFpaqcNJJFU0ihNlv53h9w/0Wp7jRykavyuS/WNMp70IVs7CLb92
YXT+qA/HL+yDsS3sWpxGqTgm8VdRkSqpHjKpc/NqcC2jBYh4HEovl6QvQRWd7s/srQWkOWVWiKF8
hVLFpflOtYYw6xRx8hsDvebG67p220jF5n9hZn7oky+ltLD03v5EYsUpdXEKJQpiQhfo9Nq7sTR/
3bdzw5kBCvwfOwtPbYeR0VMvFifDOqqiopvrTcnhuHwq0lcay1bgMfNfW25Le+b3mDtVwPcv1i5o
2ywJjao6DXXenPUiNr+2ReJ41HZgZy/Uchsr8d8rkhKiUfXmtNEZcc1/YKXk34SeVScjDg9o8uZU
/QzlJwm3RPsEvQRBfjvleyldo/C5MbkQJFL8AuBBfWpZcVUo8dolbf2nyShQpLDfOqRXN0OenA26
W6LGtjxHol51f0mvz/6cMVYxStMzD/lFcJNQxM1Sqa5Po1VRcVbS8GttmvH5vpUbgc0sOENwY/BE
Jp+4uCNykclSlOkMLhuTQx2O5oMhnGijIaNOL7lcfypEP3yNpdbeCLOVdgmPsMPKR8w33+WG4iNI
UqCYAGkq5ZLL02gmdpOkilOftEqoLipyJH4q54cC/9pxGkGGWd3cAOsbmVekbbFFLNshJRj/dcPK
nMcgRcaTjoQ9kJfL7yhquD15udenlufwluJ7c5jiTKxcy7dW9qOVRRzQ2RWVjIgMF5Rd/Zb4HdaQ
sW629yf1+pDOY+HinSUAaHBcWPFp7aqjjDlVWvGoNX4MF4H5M1bDfRAEhhea7QpE4tqlYpAjiklA
mJyXy8lTRZRpkoNBQx5RiQuVn6rio4IeVGsqh9f3PI9DkwrR3Ew714wvLZFms2gKqZpTXf3qhq9a
+0NkXyp/xafemMALK+qllZz046CJojmRP4LSGZZrN0T0CbqcTHVzPQFxncN5f3/VlnuDcIRK4Vxw
R9kDdoXF0MaKHgqnNaoTuIMeeQ0Bc1oa6iuPwquQbWlmMTa1KfNpEDYYVRuVQ5VufhTG+t9+Rw9q
fbbC3+NYHwGRF3+5R5Z2F9fu1JdDSr6yOjnm1z7eN+OXIf56fwZnX/HRl7ybmOeQSJR899KhBTrl
wrQO6pOV/KvWyPgBx0PVbgtSHPJDgOu64aKAtbJuy82igm/Gb1C3JHMxJ/cvN8uI+oXv+yTXo9Q1
fuZ9eIxtcyOQ0zR1ZyV2uYLOLo0t3GWZhmqYBUpzclIyGjs512Xh1vkoP1QdegHuJCXjwzDgHg56
PljmVlLzOvSatoLtybAMP9ojjtzN7XKlmh58UVu2lyYR7RFmhPbYpuxqeTqoZgocQivNOvXE1E1/
7i/U8hQzChBss7gBWSxwr/OUfogAeXYFZpNO3Ukbu3gvUQTYJ2P4CMA+Pvhjla9dMjeWaD5Z3HVk
lqgrL/Z8VBa9lqVpf6I1RH2Oskb6Uo+ZdTSjHtVQqas53+WUgN2pO09LSmlTlhrsZWbceZTFVK+Y
1ENclopnSJJ6jDFG7JPVa9+5fA0zLzOlD3q0MyYBX3o5L4E06gPKJv0pbn3HNdXi0XCq+jtym9UT
4tmaO5Cz2gqziI4A4ZWHCkrlFWTX9RmaQTJz0ROUDNfcwgvlfa6VRaH2p6jX+wdyEC8SvZvf9Kps
tpE0FK9t5H+xAu1FWZf0eC9IXR7guZCA6yWnyrNyid5N1TFN0V4ZTnGgitcq9YedoWojRYRw8ggS
5F2i0e7SKlL35EzILJlZh3ClcMptFpT9jziN85ek0VQv7iUInlKj532PRoWG6LSb9Ii2IKyIoysr
6wGdD/EYl13yAoFO7zWO7ru8SKApK3zDM+XxkxlNzq6Tu+AgdebnqhCd14zyViJAc/usgTc/z4uV
d98N/0xNDiI2COvmIHuJU8qDpEpDORpOofNfW6ibYEQcKPwK8f/BTtTT4ANaUXdEYp/5wvvH8sYx
uTC9cNGUCmHQHlF5ylXjxUj8z5WpfBuc5KXuHhKpj1cc51UAOm93CrBzKx91UTgyL7d7XcKeMsjp
cFLiGB0FfRNDCwfEz0tVzS2kxtOa4iiVgAkCfXd/qFdFm6XtxT7X8661KisfTp01oocg6CyY1E2X
7lvpR+Zbnur4mzGnYVivk30f7SzZ9sB8aukaQuzWpL8/L+AzAxq/jJ2cWJ46VJtZ77h16bCSuYg7
RArG+g9195Xb/zrGgEkJj0trOYccSrnLGbdGp9bqbuKAxRIVKN9QDkblVH+/jyAKmpMkGg8YwP6X
VmwtzBw7toeTmRnnLkQJSqfp5pfu0Gv+ZWUdb0wfpRgd7Bv+Ct85//7DVVJYQQPZoTmeokYcotBw
K/urGI86nQVjL7mKMz0YtfOao3oSUn1krKMTuoV1qK2fOcjVvEr39z9pGQzju3kp8uoHk0lmbDnH
41D5Rimi6RT4Os/DdqjhXUubh2jkIr5v6no5MYWRefBc3svnqYMikZZP2XRKZv2YiOh76xdavrlv
5UbQwVWEO6LZHqQvr/DFHHdGLgVRpZySoGu2aRo1x1LWC7e09X7fj5J6HinfQisYBLtAaNbG7HVr
Az+bvTG6qUM22ree4szpd7ZfKU8Z0kZ7S+4tL6xa9G5CpdXODlRwKxHnu2jq5XVCpgLXYpAJBSa+
bBfuyhTZdTvWTmOQbUgZ6NsQ7eE/euua5c6w3Gr0YhdVFDp7ow0UPfm3aT53lVuuZfNu7Im5h5hi
EyIuENrPv/+wS6e2kANTybVTQyial18RS6qcNbjHdVT1Tjc8QwJZKMAUl0ago+rCOs60U5V8gaJl
F4/1Nu0RiwnX4pT5AC8nlq5o3l8zvgRk1KWlSIMWuzEL7ZR+N6WDtRX7Md7n1Y70j/QwFV5/MBQ3
WyP2u7HbSdlBJwjUEbTBkkAo7iOWM5qMU2WYD6MYdc8wEmd7f7PfWCk81qzsM6MaEAW+HJqm9pE+
JJV9apSu2lhJk7pjVT1NTbQmB3jTEs6CuhJ8B8R8l5Z0tUvVIVDtU2xI0cawomajt3q2cQp62u8P
6sbM0VwmgwCGGoXOkYXbl7W6ycLYsk+S0BGsJvuEEs+wpnpwc0Cz14NlCMTR0ool1VpTDpJ9ymqt
OnbEaxH+to3/aSAhPt8f0ZUtIsSZTZkyMS9+MvGXk2dJQZmWUeqcalUuzokfFNpOUu2BQ00fzpqa
4lX/87zpQPyDopi7QEAzXJqL6HSxS8uSiIpT14Hg2vH/tbQe2a5932aulkynUez0tqPhSbhB5e/5
r20nIYwTrKAtr9aST5n1U9/pJEBBLtZSQRs2qrs0OI8Fzc9TXf1JpmCN0PX9pXFxwik8yBwDur6A
ckHwfTlgq2mLjGag8DxG/3Amj4b+Kn1DrDWvIU5JkZzTj0byVoYveTB6avUcqPLjYHqV7awEaldO
jQ8BdMzEEw2De1wstKxkdR3j1s6NHh/CKAXfXjUl/WRW7iaRtnJQblgj+cI/Hh/UI5f9DpKvSCkd
tvFZdJPLFgfO1G1kBDrT7f39e9MQRM9Efrhi0DGX84v3KpO28uOzbUuP09QfnGz6L7YTzwrW2m2v
IHlsXjDiMxhHgwiE19WlLSNLdZvOtPgcxeFpKL9n017uPrfpvhv+MwhOZNONFSjPAXVPJErAqZEX
div0FOPfppSe7o/8itnw/XMgCiaJR6aV4OXyc/KsVcZa7pLzSMCxj+o411zH6Uu37MMHBwXkT8OA
Fp/qkKqMlYKGPSMJj31n9I9MZegFRr3aPXh1oeGAFZCSc0/PTJQ2u5sP9zOdQkiHDXpy9vv0DfGb
18Rut6PcuepbUWmeVuxzaolELJ0thzBETm66Fppfv4ZmMhqSIjKFBup9S8lWqFTTsIER/1yYjzyb
XuLkLJJ9qB8L61irbEOJQr+crDzCrh0p+eE5K0JTH2DF92Ldh5FD/xHYvOSTMzGbG838puWfNlwD
htxwWrNKJ7l1YFNcD4sIsgsDuTIAaZ0jxR48kcs8dTpb2qxsrdkZLLwWytx4RgoKsxr8wlmUsaX7
ht2nZ1/N0MLbVQY527A55sZek3LIG0Yv7WgzLwZXaaJNZT926S9wXpsKRIwuPWd+snLOr4qd7Hby
W9zyUBPwk74YuRkapeE3wO/SMP3s+PaxK6qfRr8zcuenKDtv9H1XGpEY/42sTZOMu/tTcmviCQhn
1r+5DrnsQZGkPje7IszO+QACURnGcWcEsLDdt3LDm9HUPeNjEPwgcbU40nGs572SNdk561JPE9Fx
nN6mLP4sZf+r8QA4oPMT6B3ZosuD2lGw6kLdZDrzAjG4YxMMK5vo1oEg70WPOhUUxrIIyyJl6jU1
irJzBWbZq3vzpz+0kDRK+Vr3zq0TD/qMbhcmj5tgGQEmKYiQVpT5edzLsB/05i4ZD4N59qNPrXqS
xjch//1ph4MH5ALDAyCypMmzNHvKMoC556RTDfRqOsl1JO0oq1/ub4irLCKnHGE5rmzIkxV1uSFK
pwjGQo/zs669NUdIoWWSWM6Xpn2Kq0+VKlaGdePcX5hbhGd+FVtTOub5WTYKWuJHrdu0ZfM7Ggdk
RjunetDsYE0y/MaexyYPb/L+KEYtJcPNrlZ8ZcJmrPye2nRn6KVnTOfor0GYeBCYvXXOFcECxPdL
p+b7maSndX4OIq+JnZ2C9u4XGk9yXq4yz8n7K/fOUb/woZjjH3zbFLztRYXBz+0Yku2sOMfpFDxp
kR5t/SbpTmqdDxt5sut9H8jDpgkoHVWlqu9EpaqeJZnwIwfJsNNJmHqFgchDJWn1DsJ9je5U3fGG
uDSPYhjkmds23Ki9abhxGBePclYrB8fvoRAKUCnIzabdVfirXeQM47Ysx+RYxWX8VIvIcDtwy19S
ZbI8n0kBANfjxIMw/5Qgkr2vMtT4upYKkySaTSCp4QPp1PJBJaX6Wk8VNNJW2+7vT9nswpczplFp
RRIQ+Cr5zEufVKncNvyyOI96lu01X8l3EnovnmGR1hyyVNl1lVV9cdJ2bd9fJ4vZGyhDE4lTOZ8d
yaXpcHK0OtN5AbX0OuuK1ynq3p6OfXQejH1SxRshz9ddueuy9nh/1Lf2P00UhMnYpdq8MF1K9mSL
Ji7OvW3TuPG1i8qzNfvklbvlliv5aGdxgapGqxZoEBZnX+y05Ev+KuuSa/nf7JkXs/uvWaPGnL97
uZof7S32f0PraQDiojhX0b9296mHqtR5SNBCL9k996fwxlVDEgUE3Uxmy0+LjVMgLwqExMnPQo30
Y2dHZPtt9Mb6tPl939LNSYTejWwNfJFXmhl+lxVpnjEovXsqBsOzqY6acQhN0k9Sq/8AFarXsm/v
TLzLiSQFTO8FMR9coIuFk5yOwLOTcJDhRimPQRS6dvUj0t96tXWNNN4G2cE2kp1deIUfbnoC7tg1
DrxK3UR6CFqPKFuNNo3zNMrpg9mhUGGAKbDf/n5qyFcQ/bMUc/Hp8ghZ7WRHvpEU57yxvXIyd3WZ
bCaS/pLd70pfbGURfqULZmVb39pmdKRAGkfgRLZusc1skSmhFpfF2QacXXeZF+Z/Iuenmb7Fzqf7
I7zlnz6YWsaAbVnkVaXi0Y1Kq/DPMCspaf9sm0DstEmttnSPI2eXZn/LUjrfXB8NL67lgWJDLtUF
jnHIP09m647KUynKzRB9S5Nf9wd5a4fTBW3P3CQK/cOL+Uy0vJ3MrirOoR+5pXgtaMhMXmU73qpO
9NKnz3L11+llhod+LqXsGVqK7M3lzuG5o5Zmm5TnSbFqSH/EITeyzFU0oXspAqOPTmegDZtM0j4c
puHQhGGxE04OD4A2QblmRr+m3mk3tdCbg6106SH3y+6gcs/6Spht7k/QLX8NeQj5e6rTXFbLyNmR
ffJjXBX+4HT04GTZ0U5pCwwKKXCHsFqDlt56+XDs5yw/rKAkVRYHa0pTVHH9rDxrdr1T+s9J9j01
jr4Pl8QrBf+2+NHZwaa0gbSvJAffOzeWrgetCsQqgCUjt7Z4j7Rl7ozs8/LcTOXWTx55339uNMfT
I3sr1PZzm/yC8cEcHobqk0hb1zlN6eNopB5PSqLi/jGU91KC1kP/0KUpfJgPQexm0hptw+0pmtOt
5NFJpi/7eUN9qB1HHvjOLuj2YTXwVE3pKEAiYPLiSk0fQry1O6iDODSGMb6o8ZjtI611NhRO1JXu
4pvRhMXpodVhzq4u4Qd6K5Q2kcryrJfBViiHGpn24JhbD7nkTZ80a0Rt5CX5eX9fXleXOEZoisgq
tRoa8pcOmLzO2Ex2Xp7lSNmBAS5osg5+pWHp2oHxuyqHzBOD/W+S75IcdWA7eO773uvLiTtL+hbA
wKOL4FBKf2otce1V8oNbjoXmTarTvNEU4OWXp7yEPN+Uh7Y892X/L/GV40k17da6nTVHtaSVX0ts
gDSdpG+ltqh392fn/ZZcbmVWgtw9HC8zA+il+cZuc8nORQkJ3QQ7nBgyMmWxHbTfHaL0p16Y/gy8
n1CCYXcfuk7Ai+N0Wn1s4lgt3dEKykdZr4N/yrylIMqG6p4GVS/7uXoCi2imJd9Xvnn261ffPONl
8TYgy5d9x2YsB6LUZfaROj4UBlLtwnfjnGCtD7bZZ818DH1vqnQPPpSVa/XmHuZKRbodtmP88+Ie
aJIhsWJHLc9m9sfyn0N7plf+lJbfp8r2qMBuHdNV7PrFWYsbr4M5du9MUDpTLsyak5cLJdJa5FbG
No4AVMHlYIW/slUg9JqRxY1qD6lDNhSfqp6DqXC7t9p/Dnrb7apyE8eHLP2ifbeMp4Q0IVCYTVHy
Blq59uZb7XJxeWsAVKDCD4Qe774YpyF8vRn78jzo6U7LurdOXmNnuZEY4V0BdS8ZJZQpOHSXNmAU
lbuhysRZGUMvATqfIpELGv0YZU9hAMeSNXpC/lr4K2O7Nb2kfmZ0GvhLmrcv7WaFZqNYmYtzbTgE
yGHre5KhCbq+glUc5rwflvNocEfhPXjXo2VxaasapBbywEqcc/SFokZ/LlEstGjJlQK8uygPZSw9
qj7Efk5+Wjmg811/ZRtHz/XMw4NU0KVt4U+jGGj7ODvg8Ghc5Za05NAE1BS7Dr1QgxiLTW1CYRjX
dbrNh6jy7LGvj0VdwduIvpx7/4uuQ1QWfI6myIFTrl++Y32cgzH2sjhrufoZ2N0ns8uZf+tnYYzH
XM8P1rDmKOa1XM7BnLbBKAyH7OnLOTDUjlbovhDnro63Vghzslkex/5MrlQVI/KYgUu23UvgOsxH
VGr8aWXMtzYbzSFzLm7uRtEXH6C1IMEpMbDZzJawKDXdMDW5aNH/WBvrdexHl/IHU/OnfEjyx01W
TIkC23ZXTP8OQ8zN+ifo0z9BqTxMVuVVWv8UmY4n66M7JNlj3eleEFpc9/J+NA5DuQYpuTV2qgGI
aBKuy1e0WG0iHJFYqTjTme/KqYxiJ8wI+coM3xo2bHlzig7YEzHv5bATPYVXmQf92fS7fV2qbi07
v0u9PNCTu72/gW+5LBIxYGPmBdX1JdmOLmQtGlqnOtu+tBVy6cmdfU6byh0yUjBTJ70VhQSFpkie
zXB33/gNlwyoddamBQJF7La4ekgtFxbEXBUgmrfC/DlaKxf6jXnkIU+LBkrCtIot3UWpyvkgT211
pnNRUimAT89q+hys4TtubAqQOuB03hMiFC0vl6uqR62d2qk6p+Df5XQ7wqqKWsH9ubpphFCKnCp1
PqAXl0Zq2YrSErzdedIrT4Sww1MI7de6SW7O2P9YWea/5ahrTL1lxuKs21mp5MnaH6H+sMP/zcp8
sLOMBwI5EmmPnak52j7kGkHlOvG+TNac1Y2qLX6Z8qgKczMOc5nklPI27uNCZX+n1IkhONA6Mq0Z
QrPAHlwHIkjIAfM9kVX4pevs/f1Vuz2f/2N9sTXSKE96gZjQGQZ4T9MqF8QfsT5trfBc3jc1B4iL
e2Fm2aflmx6CGe5xuUHyQY/8ok5rNogp7zQhpXtJ7SD9pDCf9koJf5Yqz7qE2bMJiGZ73/qt7anB
l0GtnjsJzYRL62BMCqUAsn8eq08g4XdpF7vTWKxYufHwnLuQgJG8E/qDjL80Iyl53apmWZ9FpNAd
JLpdoak7ZBUeDbXdOYH0VGYHaCyOjtlu4knbGYZ0uD/SGxCT+RuoSr7Tw1NpuPwG1YJyRLGr+gw9
6ffSfjZA3SKluR2d1EXPpuXJXeYSqg2qq1p17gpFPEmTdgirYNcZb0q49hyfDV6tPME7cR9kLlf8
U0GBdC+cPfVZkqb9iFC8Pb5o1Q87+KTIdNuvrMHNlf5gbY7RPtzJdhirUgqE5yw1JY1FbeKO5jlT
i7X9fOvozE+S/zuqZZiRylJMrFmfG9/V8zfHntxG/ZaveojrhCbLSRGTfLYG6d0ynu3kUg9bmgbP
BOdQ7avbIDxC3OHWir4djZXJuz2o/zG22DtRVhiZEWAM9XfH+R7YXyi9aSTf7u/RW75grrjRWQ50
DnXryzUaRMGlOIzNWRD/y/nPzvjWgXfqh72cvKnBY1J8u2/w+mDOcKv53ezw3keKaHGVR1o3qUYg
FUSlwov6fFMbwhUglkGmOvIheYpbsTeSyDWAC/xtGx9EiHNVfW6TAQKjLpvr7DEIoqQg1ZE6XwhY
4qpx60792zkF4g5lLf0phEvwhC2WLmhGQ55Mk3dy+2k4BsfW3Fn+XpEetbRDRXgFLXd1yhbW5hX+
cMrSRGqTUTZKwEZnxW+9Xo9coa7hK6/xgbMZIuwZbMzqOYuNYuWOH/uOXZ5RoZ/7BEzhpZZ4GAJZ
cnlj6Kdei0Ef85A6ZHZe7FVJlbZ22mq7amweuciES2ah34RzyfD+lro6l/OnAYmZX7WAipaJ8TGN
EeaIkY2tI14zZb7T8Gap4fa1/KwFK8au0y+X1paBTyuMoGprrKUlnVVwhepx46Fb4SWF/SwXnVuR
Cmri0OXsCks53B/rVSC8sL5YBqnpp7SZrPJsSD5cX+bke5FVrlUk5x16cU9gBXQImW0cgwGPyOWe
sokO7M5njHa2n8pDbBw6iYagY0Zhw1o5LTdtkUibCREVqHUWt4Q8xWYRxhLpLGtEQEx4g/9sd0+1
LB9EEb+B+F17NN1cQvr7kYIwiRDIaV0OTyvHuHWGRJwNGsJpofxlVZ9Fr2zLBCWlTWUp23rsm7mG
saUN+3x/Ba/fUfPkIjjALQKRILXlS+v5CHNLVrGEoQ67efEHSPSm0Ju30CjOQyw9dxZKwX3wyZzW
2NKu7pR3y3PDAM135LcWoddUFJliJIE4N0LeN9CzSD+q2tlDM3S8P8ZbPgmkgILWBgIoMOhdDjEO
K3g1Kh7+cooWYSBszQvtitov1ZmV83h9IDjNYOXhL5ppy5fJ664dO90uFHFOp3TyBkuYRBnNmk7a
jS1Duuyd+Il3FUWfxYmQ0tTkPrLEOXyr29gtBtvt0z3Ms2Ooeaa/G8TOzl5S6f9wdmY7chtBFv0i
AtyXV7KW3tVsqSVLL4RkS9z3nV8/h5rBuIudKEIGDNuAAEVlMjIyMuLGvZ+vb+RvlrXLk4hdHAW0
PncKUwGXOzl16NcqbcyzoFFp0EdkkMZEghPLlXSGVkCl+2YmzLem42FkUJ6hMnQLHJupannIXkEL
QoQVNtWLpkfTsSnkTwtsnDczUlfeKI/5KZfqUx3IZDG6/FLqYfSYzpYGnUc2wkmgD6e4sRVXsqRm
58O9yzyg2GC0Z23Ykae/a9gvSz3YWhbxpNeaY9JER7DppxLm1WfqUT2qdK7aD8fr2ylyFlqDjgmz
HB2pbUJugHlO7bzi/b04IF1lBmK7Ra53uky/Kc+3Hw06WaD7dL5J/jfxRSqaEnKLsvFV4z6Msi/T
3HqAM1fOXMoM565KDqbkQKkzHmQ06cJweYoW5nSQd7DjvzUz5ysyXVJ6FXXBNPtQjQzD0q+r6r+u
78f7gKCBxGXCCipqstrtXZZqeUUHM2/8PP24TPfha8DAi7Iz7/n+esYIdzt1bjQ13vFO0DedFsem
dqMGz3W3PCTx4PWRfkdt8uBEO8O97yMPxhiYAJDKdDyM3pfnpQgcZv/ThkKOJXtqWt/ISUCSskc8
LTRD/4UJwLV6vy2jRx1HR23lxu+gujgspR1TsdfkG8Z79zgmhdvHY22VKIDef/uQbTTIQiZdafxW
vYsdGWqWGwTM3Sz8EnY7myc6kvQGGFxnfpKS/SbIxXFdhwmMLH4fS//kK8Fz5EaIyDd0sBVqqnL1
Ra73sGVCo7QJmEkASMkkxuUXK5cyBPFM4cPqz0EAh98QuxD8lJ5GvpFb57T/57rTizaUK+n/DALh
vDQYjGZX5YvEhkqB9NFw6u+R0h2qps5dKx8L5qw1e6cdITQJpzXlCMIBqdWlycaqwyJZCwF1eqsf
MwJcpwCTPof57hzP+ldtYw9MbNBMwoCwOsylKcjQFZo8PPHn6VtMcuol+klNzYNi3Ea2carlF6fZ
I7UXhVWwRTyryBnhLt8sz47UTlPKuvXp7tLU7w7Kn7LL0TlnPnMd7F1LmvRdL1eFfmdZ6MrUkjO9
JMW3qb3JQA470ZGJw2MUFp4e7VUv3uelmISK5fc4MVfw+k3fvKtsKU30udFaPw6NO+uvpOzPyksG
5SPUAJ95i+xch3vm1j9/Y64Ns94KAr315XZ2AxjWhxryi7T43miPinpf8UC+fgyEBulJ0TcBwvwO
mZGFpSX1ldJSzjeWU2inNumFnZ6R081vnHHqjmVHQyFAbGYnzIiCJ6nMWgGgKcWr7XKpdqMlkD2Z
7Gzbr5lT1J5CK8kPZdhlh+uLFHnmOpKwDoLTA9s+LoaonuYmiDs/m8v62I1q4VohQfS6FdE1+tbK
+ivefDtNWZRUdpLON7PAjRPjqEcvYfiqw2/zHwxx56wYEpj5tm0KsxsMpwv6zm/k2lOl6KANr7Hy
pXP2DAn2DVU0Zx2nACkKeOVyRXHlNGlnRQPa7MlylNO+eLKCMP3TZjSjWutQjoH21AoT3MSqIQvG
KBygaybkvoJp8JcIQScjOl/fNYG/Ue1ZR0SgRGBuc/PCzLPCabTK6vwhLlz6kS67pinDzrcRxHjA
ecyhIVaCM2wHrAZZD2Ynzns/MpHFlPoi8aqx/TUAqjrljOg8VKPZ7gQN4cqoyJDMUPeAUevyM6VJ
riq1FGEz/tFFH7T8SYp3XiAC3+aBRVMMpi3my+2NCdj82skGWOO3Ms2PbDTUg1SBGutR5Dm0QF92
tlHgeRrdcd6NdMlg/dv4BHAIZ1Yjo/eL1qlPc2cu8FbATHfdJUQfizMEIyQ8SjT8Ni5hBIsVmOnY
U+CAdiVoHsrF8LQXpa5Odla8XDcmejwyQkFI+40CY5bi8jO11SBHYWyMvoMm7VPU5cbBkRrVZ1bJ
uJF4eHlR7UCWVkvqKZNj9W5QzeHUpHCjXP8lomUDZGf+jzxkZeO4/CG1ntB/tJLRVzqzOOsSgNVG
mQ5mV3xSzfTDjHvveKig3AtkiDISg5BMXMAzeGnSaau2dXRp8M0l5u4ECXdolDg+OVXa0d+qyqe+
K+QDuYX0xH1T3eehw9taBlItW9KeQKcg2bz4NZurR6IqMQ2jOfhTJ1cHDcHu42A6kgedR3GYUi2+
6yuNKZe+7e+UIdyDZAjuXOAYJBOgLFcOtI15p+7iMs/z0S+4aK3G/ma1j11uekv3a6mXmyiQ95RP
hQt+Y3ETyBlTctBtxGIWIVExfK1f06C5WecMoFqyHuboy3UPE4QLKobMJlJeoru3vXBLoMBFYJaT
v8BwWPijM7nBTJFiTyNUEPl0ij0M/THS+n4iRbMGw4C2evITGGP7GsqJdLkrlL+ur0ZghfYdKtJA
VykybZ95NoClJlPH2UdE5QEJ2+kQ6tlR6to9TgZB1OO2RRcOTBjjctvKnDx24QJfz+IngyndQcPd
HupKrXcSr/dW1uY2KrhEAI3/bs5ibY5zDf/e4EtxCeCscfU9HM77DcMCTTLecmDGedpfnvY6CqUw
DHC3dq6PTg0e2rISD+G7vbCyPtIunzmrIXIgWsnkdlvl1pS0dFCmbvTl+VHSooe6hCprSV7WDpLq
VsvXIvoZjH8jxLxzP4lWuCLwTcqb7KWxOVBaOEQK82CT38w1eowd03el19m/rjue4EuBxaX0DjUA
bJNbtYd2kFCfRAjTl8MPVZW4/fLjuoH3kYivBHScvx1yeV4Alx9KGYakMYtQ9hurHI9VIuu89s3p
GcTSochXvSC0M47TaOQ7l6HIsE39jYcVSCLuhEvDVmsoWbrEMmhfG3qakzmhHyJ5k+zFA/3obI8p
VPC96PnxpRjkoia3bQ7FdpCO+hAtfj31rjzemOngTvP5+m6uB2fjjQwAUN3iDK/zGZuDlVJM4bjm
i1/ON3n7I9J0BIA/rGVho9wx9T7AMhnPw55qGppn79jr5qqYRs1pFsDa9mnKhpdlNA8j+jqWtNxe
X5XACXW0oyiUsoEwd26yBSqXjR3Lg+wPeeZ4Vi9Hh6apq52jLPhA9GCY74PagPf2lo4msDJI3p1J
9sN89IrMX8Las/aIW1Z33nwgwLbQI+Lz8NBs1RDTuJG6QNJkv86P84KaNWLsYYYa5lnToLzLg6Mq
f7++e4IPBdYLtl14aSDa2NIMgm8N0tSQZL+fDIQU2hzyxWRc3NSsb7vUkXc+lsAFadRB6QM9Dezt
20nrQKl1vTZrxc+fGqPwass6Bcq9DbxkKvZG1EW2YJFQDUIgz/gtEKLsVadqA1PxqRnH8XRop9iL
0+hDpd6PH6/v4ntqDybVmdKFOllHaJbe1WW80GalT5qsVf1K0s/B9BhJIZRPjWvCalbJP+bWhfEX
ZgPlpBflYzYERzkqjstY3faR8lSFw0kOnC/Xf5Qghr39TVv+s95g4KycKtVPq/i4xIcpOEnmXaef
c/u117udAyJoGK6VLwpfoEj5utu5pimyF1p3qexL5k0W5m6gfYqb7AAdj5U/pdIrjTymm07X1yg4
/FwPyIGsYmfvpR3jstHHzioUv8vnyB2tYWLMLNB2opnAky6srIfoTeXEyvXBWtpE8dd1lQbDG0oH
Rf7ihersaskOVEJkbdWKJBDwKGEo59JaTjUqSutB8Vv0hOEdV4NHRumm7pC3Ox4iOPzrk2fVUKbA
bGwrG6qRVnIQ6oofN9bRSIYUduVkgJIWRGGR7RV9Bf5IVUMl2qDAq3HZXa6rNsZiNOZA8Z2xPQRm
+MSgeWJ8UoZvioQ6zehfdw3Bm47UjvEFmKno21EfurQ3NlaaFRmdcZVaVz18WspfWtF5hTLfGsZx
KiVY8GD2TB+c1HkYgmnHad6z3hHf1j4FGkprMru9MhKry0w7rDl/+T9zEn6ZYfuC6v1W6sy7ytLc
GehJ2mhnMqdTosjf22n2QnO4rUsfhqvX+BQ9VC9MaV7flvdjXuvPMoj3nJs1B96Eqj5DzKK2eNeX
XXPQMmzqz43tK+Mps78mSXSMKLbSUkl/9o6LhPfQgJrNXgfoP1v5J2y0DwnjLIGz98NEAYQfBuYS
OJkDs8jme2UFdPfAhNgv3hUzWhRJOB+SuHItqz+Gve3OOswE2Xxud1VaBGHEIlWhBLvKukPmdekq
Sj1memePqt/3aMYN0lADFJb2FEtEx40hE9hMYClY58gurYyjoRSAYlRfrz9PY3Iw2oUqg3YKij2a
H0EIWf9+cLogjt7H4jaJtQiVbdUvFu2Q5uEBRAMcFaEbwxpR2cfrLiW2RpZsq6TMvEMv15WHk8ag
Ph8uT2zrVBuxcwyZhjtNcNC5E9WEX9IYFX+eSSDABgMNbaTfQOhLo7FpppFlzSqN+c9GYR1Aqx57
6XHs+rNZ7BVkBLgybhdei6TP63tnO0OvN1HfIfqq+oq0HEsEoHrID8xQOy7yfGD42AvM6saMn8L4
u1Mld/34T6XcjBqz8/O4c4BFXkTNgmlensbMuW12ezJHpV7URfXt+dZpv4zDp8T6OO9RdQut6FQT
LCBP3DibKKEMs2NNHYyicpI9K8P0qDV5eTbs7kfgmHuAh/cQZGLSOq0BVxQtg3djKLOZ5GVKxPLz
lqJ0c3bSEyjgk9Gmd5Pcfgzjl2L4u3KOXa+7iyMf1aw7ZLnF/1sHq97jQxasnROqr68JmVf7Voxn
KcapSIpM98v87Ewj7Ba5a0yfIGC5fm7eY/nBAr01tNnkMDC0IptSDOn30giWIkwPc48aqjM9aEX6
cbZf4AJolNtCRXpjyT7nrbSjIyN41zClSaLBvczrZvvwTKxhqQCv6f5SBOEx7srhJkga2St10N3X
lysIsm9NbWEcKHHGcp1Mup+X8oM0ZZ9S6L+umxB9uXVUAEwXoEDenZugANtwlce67stFZ7y0Kt3X
fCyl2wmZ05O+X6AX2eMTUuThVcjM3MZegTqMMXJ6/GEujo3RHUzrtTL0Q9jt9KBEe/fW0PpD3mSg
Si+nCfGAvathVShid7T961sncgSOOng4IhzA8fUXvLFg9002TGpr+PRpavQ7LaCyOxAb0TGnNv+v
jc12IWhRWXLeGBiYjnPlRe2tI6X3StCeZvm2UkGoLtWTkx366dkxhru++VD1r6N8aphBuL5c0Zd7
+1M2GyqvDLY5GANuyOxYqq23bmoMf72zd+sLN5ZLikQeKmoQXZcbOxvtzJuRjc0ySGwKFLZe1WSn
ZCqMJOQulOBoXzCevjHimHXNrLFl+EHeZZmbKi15ZmVQdbSa4cCw6HQ72vZAhFG7h07OtFsFOKUW
MItQ9lb1YOvRHr5cuMPczoz8wa8JzPxy3VAiBXMNj5ZfqrprLfdB9JwFifff9veNnU2pLu5Ba8mD
Y/hNWrl58k2HimuQdrIN0fmjtfj/i9mcjrIPizBqMMJCWv3v0d5D+4p2i51CZAqGUMYXN1dB4AAd
kZ3G9CPn70ZZQP19XbSeJ9+vP/Z7GgS/YyN0adRVL79KADvLEOsFdiK4Ulp0E45IPTXHMo3rR2Zt
9tYlqoyspUZ6LIytAdjafB6rarsmkWPTH+WvaguNv/VkjfdFWzxlUeiZUCCms/kcm+fEdHPDurG7
2+FVT2H/OBZ71J6CTUY/739vXIT2tvW1Xi+XpIBkyA94+uTli9QEB6t5cuY9+L3AXS4MbXy/b3q7
AriAu5ihS0cREtc/v7dxFCoe64A+6eCm6pnSmJaXYP2O6uRWCTXp1jeCl+vOIghdOAkPRYo64GC2
7QsYKzs7qHoTDoczjWE3jl7gkt2JxIK+s0HbmeRappFgviMwG6ouMmae8H6dJfPDaASvEkw2h6EG
XmRlhQynsRPBh6ob1a0y2PY5XVLIX0EBpac/Xy+1EAASRNAV6Xd5ODTgknM5ZJavOK+WgXqmear/
S2sGhAezPRA3rNQc20swHqextjqLSvItTCaaeh+0O0A+kZ+/NbFdRx9WqVJiwtEoHEXK9776q8+A
7Ss7GOI9Q+vL8E3SECnRxBxAbfla8zWN7MMyvIa9P/R7jcc9O9vrTQpM2e577LS3y2h8zMP5qYrj
n4O8k2eJPP7tzm3CsFHY2dAEpYXHM6U3uW1kQ9v/6z+42b8esE2E43HMAqWsLD+RaW6iVjXEd3lw
uG5k3ZLLXgIlPVqO5PV0JnDny09j9V1gZrNDtQ2RsyMRSfXMdNaOTbk4XgygPYrD6Cayu70y3/st
XAf9gUJC/UJGui17LVqX9U5ZaD4Se16UfLDodKJe+OerYyoPekxyb3jbNuFPSybNCvRG8+3xuwUi
a6TAHj+kwW03HodyDzn3vsDBC4i7izFkOPtJry73Um6berDUSfNpCTJHlsRHtc/aox5bhwo27KUb
dkrA7/0dg8Rb/lmfiFvhQGeaGrowiuaP0zHp/QasfZHdhc6erOb7e2q1Q4+EPjglqS0pshbCsFjS
7vIbIDce70Db1UJlDzstXs2/VjaHqopHAzS9qkHpMbhGe16r51MImcy8E45Erkdzk1Y0DFbUNjfX
btbmdZLADuTrkuzlZe/GpeEG5o4V8XL+tbLJaMKpro28Yzn0hE5j+tRoqA0ojVubO1n93nI2Ti5F
PNxLJsd9vM/ti5eo/mxb364fJJEHmCvrOBUAbrxtPrjMS2x0GgcJfWj9Psnj4cNK17HTHBIFI57j
TJnzViZF2HyY0unHTF063e+dj3b4wWAA8cWB06RSh4+hpNVurE7TTsouOrTQma1vD2KRvAWraHXV
JwPSAj6ki0e7+Qn71JLDITrMB1QtT9e3UeQTb41tIoQdTG2WVBI+oT5W8Ve9uo2QLzd2HEK0JAj7
12ckbDmU5i7jkDR03YLmnO6rY/LZmI6Lg4Tag2JGNx29hOsrEtn6XYVHVYYBoe0n07I67olBOqNk
8fDNLHM31P7Ju+GYVDt7J3BBXA+wAHmmDGP8egzeJBGqHs66PSWmHwZLcztmaIckWdr8+XrWKMfU
CNAlQt3m1DbMhzV9mJJ2FT1Ir8HwB6XxShMWSClIfhhx+Nf1DRS4BOhnWFrWljAl/83HMhY9NYG+
Wn7F6YOuJTc8qzbuM/rtnjHLN//BGki23xyvFPM2DtilI/yeLdbmzoBDaQhpVx5QMph6b1IX+4cJ
LmJPpGNdwSbFWPkkUVOCNYmDtonrfR9rs75wS0k1E8yat+SuVNwmhf1UBsmHJtxr9grioUoUAefL
nBZkjZs11iixO3lraH6gjAez/J5Hk7dMe2hl4Xd7Y2Xz3QqtW+q6JG6oy402KG7Rh4yOD7B/7Nwj
e8vZbF8iT6mRMIbjK/rSn3Kl/G6OGd2uoN6TJxM8wgF48KngEyDGK/J257QxKvsk1OHWnc764ktz
/FyHw31BrSTrnhzNU+fSrdPiprEHCDg/aOg1hh6CVUueeUZdazuPvnVt71yHmRXG+lYK1O3sYaHm
jRxUgQYA87Fzgl9zpnrxU2Sel8CvWore6Rj+hxMCRmDtGMHqAsnZZZiBQ4IBo7yiDqepriUXpyH9
mM8/IxhNrh9FwXelgAPz1EqjSbFljXdv4hkisJbcSZRyZunJlnzaBoO58/oX+OiFifUnvDGRLHOV
tFrH639Z4rNdmLdU/4ZDkMAnQLQpd1YkiNArfHUF7MAyzi1+aS4cRkhS7IB7p4zDe4cau6sVwR4Z
jmjfVIXavQXnC/Fkcx5shF/ibkgNP+wSsvmEzjMcEbvE+oKLjX4HWfUKQVhlZi4X05ok8fNQUOjW
jwlD9FkBqYdU0tF7lafmfN0XBH6+YveZiQYbRGdrs3M5aNlMzygzB85wZnLIG4dD1/wo5tc2i04y
Quvp5/9g8TcP/KplAbPg5fIqZwwHvcTiHKqvWhSld32uvbZNZ3mMSHAHZXF0O8ySxDwoRLLXjYv8
EuoSivxsMCIzG+M1yUsgSx1nDNXXXP029ZGbBa2XOv51Q8KPyOAPsls8yxjNvlylyeSXqS9U8qQu
O3byz077bjUvXT+exnFnQwW4BJNzTPkelwGeaW4OW2dbSaaklNrsYT4lY/0ami16aj/LIveoXXmt
NJ3bMHim6b5z7kTbSTudXi9i5MzVbiYWe0CUYeks0BGZBYrZCDqqY+AZnfPBVuJf13f0vRArsktv
jW2+XYewJEP3cB+ZkF3GCKGYsnzMjax6sAbF+VsBwXkTa7H57KTD3ZAv1aPU9um3GXG1U6TYS+8G
pK6h16bqHpJNuA/0Y1WaxOBKtz6dRKMyTnaGIEtd/j1339Swhy4g/5YHuy3ZdZWbi4maBXAo+JdR
VNzOriVBXf9vZC1n1A2Wg6QcgsK66ToIIRU3KmoXbuGf3ZSfVOX79S8gin9EPxnIuwmKf6sJ09lL
OwO8sXy7fAojuMDVu//y3NNgFQKnR7+SEvgmEciMrKOiSn0ryO9LEIn93nC28LQQdRiTQxkI+MD6
Ld9cTbNS5PY0IJ4jS+EZwPFt5iBcYkteCgN8HXrNJN/GzeglUF5e3z+RlzAARs4NPxqfbhPYKarx
wlxPSxkcGbo4KK3ldvod/Aw7UW4N2lsfeWPo9xa8WaKTDVI6QNvmmxFUCYOnGA+SQuVEgg4P4WRH
26kGiRwDUARoLbjAV3zp5Zb2WjPbSuWYflUZruyUjMEGbtr8h8IdvGH/b2Y7/q10izYmC2aixrI/
5K0y3kzj9Dd0RTuXoiidgECbQUDSeQAQm0gjQRtTUyW0/M4K3bxLvLHJTn/uCwyeAkDnqQyNjXq5
ZfOiMVG7hJwlCQDl2HrgZXIV8opC+vMYjbvRvWBOjY+zRa3N1RRJpHumb8mfRxKjpbkPFHcp9vSA
BDfehZ2NEwTdtPR5woqy5tayX2yom3orP1iqP1v9TrlG4HD/2mKmaHPvOGOPCNDqcHKnuep0I9nI
gus3f/yJoPNYwWk86Biz2CxomaPBgfbid6CAWkgroFOPlsZTGtDSjWrtURsLvA48k4K70f9kCGKT
ijmdYge2ygu57v4uFRMc6MfrCxLu2hsDmwUl4bLIgY6BWPmaZk+tFnFJ3V63IYhxLIImP3UFaGa3
Vf0UAuy2mgvLN7pbxfhVLQ+IK7SpsxPh1p+6iXAXZjZBXB80RWp6lpKZcXA0mjI9OznF26JUYq9t
5+992Ru3tVk6H6Os2gl3goYgWBoGECkYssp3cvSa00fBUky2byStpw7zTTG4+vLK08C1teYmij6q
+ffeeBkgPL2+vQLM8KXpTWhSa6leYgvTGjYVrbtrmuWsROmB+bDx70LPvDCYjqGm3xQOWj1BtlPh
E68dzS86gxDRwKdyGbjGNJHVekhtAO3lqZ/CuzmL7nitHjtao3pwr5rRfbLOWiV2+VKmf11fv+iM
cMmQ+1AzXUebL63XmZ4iizjbvjqgGZxlaurFsryXZAnuT3o2zqoRA+c3wNtLK4wJZGVegzleiQim
5mtSZqcRxowEsqf4NPa/ri9KlNlSAYZRkdyKQYHti89IzFSaAhmMM0DY6WNqH8oSHcEbwO83UKwe
OrM5LPYnaZheq9pt0EQbnL0KuCh8g+sA/8OjzOEqv1xzaqAJG84UOaXRPI7OcBOSXffhsTLN23Bv
gFoUJQBU8gDDIo3mTSSy+tpM25GOejZVaL0XdHSyVjNuc7UyT6qd791NosjHew+IB1XAdbDycnHz
LIUSGsC8UxywDrJRaS5VUdTnEnWnXSFcGRKxvIZW1IOxuZnsIUMUdmBl89DddK0FIHwsFbcOH6LY
3LmgBEh53PONsc1ZNDqATS2ppj8psZG445yZN5VR2qkLcKQ8LPIywH+itwctjMujMuVHQ01KV+sQ
qw1K2S0WMKyjBs/CGFjKs91W9XHKau2ONL+4keYkQdav3cmCRUd43Rp6QzIUYlumuYiWl9zkJmiK
cn6VNfWW3doJ0GITZDwO5B7r8M3l506jupjplpp+nJk/K6X+NsvzHrWH6LysfWSw1itf5naaSA3T
duo6g703Ro92+Zn2//1kB16oNOdOjXb6/iK/oiq4vh5oQaB3fLkk+LDyuIQJxl/yUXk0tIx2x+yM
Z12N5h/ZNA3+9ZgktAfH26oHzR3nbMKB08+tOThkjZFmusa8nOK2dNvysXWK03VLoo/FeWG0j4WR
a22cOJfgewICS346WPEJnM3gmWa9R0suXA/ZtrYixpkP30SAqjXm0qzW3KcYz6la3naD6i0Vz6PM
2UmBhAt6Y2qTx9lGHCuTSSMHltHhEEOb49q5uceTIgppZIk8iAzQcsb2jaeuDeswioHQBNALSSaa
IJG1DCfbCfbeKnumNl8INMhAX2rNtkvzPOam7fYxmjLZtOwkqKK3OcP7TETSBYAvYEupHlTdlJp6
wquoeE6GX5IFYDk7Z9MptlIXxdajEz+He0AUoWtQAaVjSd6KIPTmaClOnTgJRo2qvMv7ddiofNYj
/d4w25f/4Otc8yvJ7qqJs3GNqA7GeciAI8l69qRFNFXkcudSEK2GZytZKVg1Jj43V2uXhWbj5JPl
D3V3OzrNKQnCz1UkPyBM9+P6akQh8I0pc7Nx2Win9WJjKtXbO8P8GWtf1L4+OUyfJPmOLdGyoNeC
c5qHH0Os65+/KWkwsatUSk6UUPv8IY7v1JD5tKn2JBAh11clOL6Uwte5EtI/wCcbbx8supSzBnx9
aooXo4/lh2ie/3w4iLcDxX1Ic8ijgS5eLgc0rTZrTeT4Uxufi8Xhsob/1Zul0pvS/meuBdmOX4iW
xRAAjqFRPNS391UBdKjup9LxDTP7Wcd57OWT5HjX904QKRhn5Eqke8W1+DvRffOVcoU70Y57x1fA
ybtyooZua8afKt04XzckcD3gsQ7cL0Ce4TvcuF7gRPUSaY2zaiq3xZ3TSCcTY1mJwLD25bot4aIc
as8rwTv/3rgeCWU1O83s+GH/AsilUB7TfidhEXj3mv7/v4l1uW/2LU2imLH+gX1zdI+q7wmdYogk
ikM87vHViXaOVH7NvinXkSBemlKnOK/HmtUM1o8h0e7K1yZr3KX6Toqzc5JEq6JPTX8JgnpqnpuP
NKLsDQGr7PhW/NC092r9MH0x5X+uf531pGwqAfCewRJPCAA+sS2kMawptTYDDP44fmvjz4r+mjuH
sUVpJPyg6ilsRDvfSriBbwxuMqPBGA07VBcH2ASanWZ2lJW/0uWZkaGhbncOrcj1oAsj7wNn955o
qhxkZTYCw/FN3W/HT0P5PNZ7c/Gir0T2tXq2DPJ8K2O/mNDq5nDI+YM6enANGSWqovovVf1+/UOJ
1sJY9Yr0dHj5bYndijhrO6VVHD+IuvQA4qqCQlPOHwu1OF+3JFwR4+lkk5CzMBN56eJhR+l50QP8
Tvss64pbxi+5QyK74wiC+WnA4DRCKHWp9JzfRbu8Qx5XlgP4iY3kxNLbW1vpWq/RIa3r6qh4ULLk
C2R6zZEiw+KN1ijdFaVVnPtckT4kszIc9CVaznmkyUdtSEEXaBDxqOh7up2hmMfr+7JmF9ujsjY9
GctkEtbYAn5q3ZqnjmEKn3mUx6AJnwvpoQg+ZsNwNqjZz87X6/ZE6dzvLuv/GdwSPMgSC1GMIPAj
Q/3HCRTLXfkpG56U9GfdOFXI6QI4PVK30fceTCJ3A9uwtiOoF71zN3vJ0jnVbMePx++wOblS98Ou
9h6BIk+Dp3DFMJM90vy79DRrzGwt7pLAz2crW8n907OSal87dHpdSu7VTkAVhB4YRlfWSpiFYe1a
f86ba0IZoY7oIo6qYbyo8a+6RwM1fjEjuIaSHV8RhFXS1LWXiZ/A+LiJ3U61ADirMsln4P2gl8k5
ymdPGR7mgVmRxNNTdDnLvQtD8M3IWFkivTmG3Lchom4kiPtnXfKTUT0PYIqDQj056c7S3ltZESJU
uriRfgtwXu5iqNTGNFV8NNVp0Z7RXc0ZXFXfKQS9z7curWzSyEoPFIdudOCbxegFenmI9oaS3zvf
aoEmEizsnOptShzIKxplLALE45jk/gsS0IPUPebD8/VTLN6uf82sTvnG6fpRzgMtLvHxQmruY0df
7pSguCkLRpuvW3rv3lSUabfw/IN3HA+/tJTHLZfdoDorZj4PbE+WTxb9+qRN3FTbuVkFdWwLykps
MUnD/MGWuavRpi5Xqorv053y/oM8D56hP8xj7knZyUyfM/VTOEqnzCl36l+Ca2O1vLJY/qa52KIE
SSWrtjL4bmX7Q0leG80trMWt8lNlnlXtZYlObQ1+I7Y/BM9Fc5Klo2QxcP1BjtK/9MD+1OR74wPv
Dzu/iM2QoTFm+7ejtVEwGFpMyRCU/bdimNzY9IbyjpA9vap95IU731lwNGje/BbVA8DLGbz8ztQq
mo5sLvDDjFDSDBDwwtixp5sq8Ns1JYRDhEkWCLzXP3/jt6Mkh8s4tmwzashBeiT9QBT583WXFewc
uGAiMnmEATBiXeobI6UVp6MkESaXejo5rZcNnyNgU9w31XyY579z65/rBgV3KoJLlMssOlAwVG1L
JIo26l3RNZLPO3VqjrWkrEqwYJeRtF666QfS9onqAsDNP0nUuXuvBk+FPFPbOX/esFwdGK62tZKP
otFm8UY71ChOG5Kv5AZNuLr+PqGlvvOkFEwOY2UN1bxV6I+8e0XMw+TMpcaC7cxV1fxWt4oDc6qu
Ntue052y4th2j7aWfgBDeuolAPTj8fqmi1wJRkmgrgDvYUvcLLRq5tQIHEvypeqv1n7W5gJqxD9O
WnleMhhiUgFFf2X7LlvGXhkXJQ9fkhDucPOQVo/Oknh9upOUidby1s4myFpoyLadmYUvUQIiZK7v
6nX6oNoJr4JQfrGazaURL3UbGmbKapKF4uTdytpgmG6BFN+wt3NCD7FWBmzCOFW17RRoPTFJgVJ3
+LKUXzPtmOmHRLFvUOh7NvTbqMoOSfNsZLU7+RAu3PZTvQdMEdzEBqyjJJvUPNDm2AS0UTLUMlj0
8GV9vksarGrak5VF592BG1G4QZoL+BUg6TWFuQw3Tl7YVhQ30Uv3PMd3bfxzau67Cv238DtUBIEc
73V71zTv8skAu+6/BrdpYLEYjd7IXfRSmCbSuz9rKTkW6wIDpGrlh1JBeil+qbKk3Ul1379VMExx
B0kbXr7k15crXev1Vr9gOG2qU2ob3IdfRtoPs04t+NFGO+j6ERd9wrf2Nm/GsssJkFYbvTi94raz
v6SBi6TsvAvWFJ0M7j6epoRv/mezsNpQtaktxuhFTW+M+UvV3kfm36Nduo31AIaAnKcMH9V2HadS
lm9T8bGVIOUaznG9E3BEgeDtD9ms2IojGZCqGr00w30WfmvVz9G04z5iE6hlrfJclqquf/7mdsyc
ZFoiVYteKvykC1RPTku3G/YqtiJfoS4MfQXvFAZMNiuZelVLHBMOni46KOW3qao/K/lN8tJZ3ffU
/vTnjvLW2OasowjVpGNnR+RpNvmEfp8qzwx/q+0e46rII98a2lw6da7QsW6t6CWO00M1/1Tgu9Nb
hXflHov7dv/AfnPvrHBL3sMOn+vyM1kdp1kLoDOvi6PzP6R9aY+cMLP1L0JiX74Cvc6WoTOTTL6g
TCYBGwNmNfDr38PovTfdbp5Gea6iTCJFSuGtXK46dQ5Vt40W8moLHEqYThsvXrkariJv2Zx0N3Sa
SQFwz8SzCU+NpLdehFr6Pjm/EjvSbS10x4+RbC2yUkGVDx5qzeibRzz42SUAxd7LUercIpYVG+rz
VFdbppjUN10R1YOSB2WTHVqi/rm9U5YMIqzGE3quWAChfWkw1+q6t7NcAxTK86sCpJPqq9NmfmyR
oCfJigNbsoaoGjmImQAWN/ylNV2UDvgIuPY8ZKQIrMZ5jwt1G9fu964fIb5irkV/8l3k4FjPLSQg
D8djHenrS4PQ/yobDkzr86RmAXjE7wtjelWV8ogu3QAyLF+MKt601ZoG0LxM5zeSZFYuOo3ESewx
g1lkM/94aRZ4avN6e+HWTEgumqLbFO+JNH4WmX7MWbtFqWFz24TsGeeyGZCFSAziGKELT1qtmicp
7xySRF6SbyfHA3+utif1t9tWrpfo0sq8Z878L6jlSR8zxJTqAGZ3aAYWhhfk2omx7JDi8dl6DygB
nG4bXRva7G3OjDKSx3rfwqjRoZskAYKoBIW5tnKa5wm63AYY2szUCfgQIBGOlJ8aM3PigwUrZtH4
Rg2u40YEojsyulbOXxwPmOvB5YcUHxC7l+MRVtENDS+SyAJVYeGh17kKV2/Kq2cdNgSyOHO9FgcK
KUvJSqVw1TUHI4nE4ADBmCh+46Ahh31ptkWWfvYBZZrNQvRRPt9er+vdDsvYXggokZAA99Xl+ECj
ajZF52EmUz1H2AHFiIGazva2lYVZxEMR8RyiAHRkyqk9uzATUB3HiK/04oC+Qr/VkkNmrxB4LeyK
CyvSsUqUVM9SFAcjzXUhovvC7WPa8q1SrbS3XT055uVCZhRPDrz+8fKfh3u2yQeDU8PMEXIY8c+s
y7cuuEWs4pkPf6r6MW9+dKrmj9ZBDEDA9rsm/9dm4U/7SP8Bm4NJRUfBpX3gFgFtSgqC+0sLU4uE
xfAyngCGXIuLl9ZtBlvOMEjwPMj023qSu42XIsan8bQreudB7ZW9Y365vTuW1g0NGS4yvyhRIwN1
OZwBaBCXpQOJNIug29kBpfBTowLRxleSb4uGXBXPCnTYoXFJck6Qa6mdzh1JZLm7htmHQd2kKg+c
IV5JWyydKgicIpEJCpCZq0caUVIlWdGrJIqN9Eec5JmvqSBPvD1tV6HUTMFufVY3MHvYhdJNhca9
QikKnkV595KPzyBKCyetPTBz62bl1q2TYAL5JB4Xa/jrz5THpf+dkXX4BQXezxN9OT69G1U3MQwa
zSLuFljjJnen2ug6exqUaV85ZOfwoCN3ptNs1bYKa/a9puba+K+XE/j8+d2NAtznzrn8isIUXKFO
wqIkB4D04JWHLI6GrrsnfbYHDWdWBOA8dTK+c9OdVwxPXrovwW8Lp7Cy3tfnZJblAcEidDSwi2X+
1dok6Anvxzwa2S+Df3j9phIrTkeO8LDY6CqfASOA9kDUSfI5acqsUq/LPIoty1eqO+5rkLizHiiy
jbf31dJgQHmFqj0k5lFDld44I43bvBNVHokOtHzx3i5BhmauUdYtLN48EoSqKNQC8CVdPPXU1iBK
1vIohXy0iSStzt7VuPqSjx+3h7NwuYL4FxM2v7rxQJSTCQ7hajLGeh6BAT8gULnpvrcF2nezY9k1
gTbSwDYRIMVrWIsrPsl5yc4NSy/TKbHdUaEwbPMoFZXfly/EPPLB3LGcB1mvhBx/ZAF4lg247m78
g7DMbnatF92eAvmJ9/khSBbPlEvAfhjSioLqAMC2yc6jqu/8hCZ+Ir6W4mDj8JoOaPXylR20aO8z
tgWuE5AtaeBOylwHD34cB218MXlr1j7jRR3k1WAfhKFRNCsWbEtLs9/fHunSKcGDy5uZLXBJyxA7
VvbKgP5skNGY3dFmiHKd0FVD4prfBmVYMbbkBsEw4eEqmdM54DC4dEAVs+qqhuYQTkqO6x4V5yeT
chJ2PA6pIniQt6TdWrkJuS4vVXal67D7uBL1QSvzdJ+0Yxa6Q8FWoAlL048K00xWjEsVCj+XnyXQ
pVGMFS+i2ivuzdh6yW12MFh8GHn8WBVPNVXWqqqLe91BQwiaqvG0QVnt0qalNenQEbuIHO1x+J6K
XW/A+w7VDtWrKtn1VeqX/RfbOepa48/18eyVHfkaz818r0r3EmoRAGTPCh7AOUgbvQRRupvERRnV
CUD+k1G5G62n43/h7aEaY89iU5Bd/OzSOQv/DAsy4pMKKymuWKJ/QBfHXFnCz60jjQQpi1k2dcbr
Aal1OZ+NaHWBxEIRTarnI59tKt8hryJ+mTt3hLgDD814r6eqD6nd2j4y9hO8GOIuBqVZ/mcsvxeP
6PScho1odwIvCkvfdqr/rwV7uBVMAERFAMJDM5ApHfNW6WgxaGj0sem4G9vmg5vgmUrrtQzfVdvT
p6FPzjb8DSwh0oaecqvTCrMv8Kg0oS/M3ZBQNQAKcNNZR/Wdk1eOAhy3giwOldX66MJNhXIbGnPA
BzJbn//9bLmhhT2JIkVGVgVHgfs4iUdFO2bk523PtXDrAvSMaN5DNm4WQbq0QmwvGwEJwqGNFQTy
md9WWUjTtYj+M50nbSwkSedHJnpP0eMkBY1q4cWKkuKgJtO+4amvJE89ss6NB7bybCPoQ813dBJ4
oZWB50YF2TbJT1BfQAc894l7pC+EPCXDth0CjXc+84Zd4d5D/fGoiJVwfeE0I/JHXhId5wivZD4p
0gong9MtIlaCx8By0cXR8WxYCSOXlhdAEHTUQ0kXLRbzV5wtL/eGaehts4gq8TOBsDwBS185gb/z
z+0Fvk7HANIyUzsBlw2iF7l1X4Vil5u1rIwq5+QBIkaaP5DVCkagULx3wZ5FbK9cwwuX4YVFySfT
oWU0RdI9csEhUhVhRYuQZ3/0Kg97ZU3SbfGQgpcAYEXgCIFQkjawlhq5MZmijMYxoKXAUr2Wzhev
aaB31QYJsV+z7lD3Jt7k5nNFVt7+S48h3PczLwG8P7Cgso9ggNsgzYBIq+Q+KPJ9laQPsdtvK0f5
Ivj4oyihcNT1X/Oh8eOpmVYuhaXNilOF/CsqgAhAJIedjiTu05HxqFBjZdu0VfFtbBR15am8YGVm
IQPjLR4buOqk0+vZKaOsyng0VI2zEe40HHJaayuBzcJWxasfoQ1eri5COGkuG8WuPKc3edSZ31ny
SAplF6vaXiMaFEedwBGoHff/iJiCbwUSB5Am4IVx5dnSMayr0q47rayiPGtdEC+XRtD35hrV1MKR
gAHsDjTdIxn1KaRxdtjZlBaJojRVhF7rryrbkKTfO4kIiP07r1bc14JHv7Al3RvcpG5V4vUbWSMK
X5N5lzbj0fLEys6/XixsehUpIUDvgeCRcVMWhAZJUxV1pJrbrhuMvalX5rYe6JFS/qiT+kfbqvrW
cdO1ZpPrOBOWQXQ2B0JAwsqgBYaDMEK2oY7G/FhSPGC8R2Q6FJqFhhep8Vr388JA8b8Bu4KXNmoc
chNXjfKV5rGijTRR3QH/8uQ2PzJyRyhyHbb7oyQbYzX0uD5v3qf4FEJavOXQOHF5OYha6JXT0BbD
4dZ2FHQWpQY+6/bVcH0Feejpm1V30G4HhIm0U3q7LpjG7C6qnV+ep/ho0AhY9lroa0/7pSkE1Bs8
/DMpHi7Vy+F4IquIw60uooYWqgRSHkgvH/uGBUcojP3JOGThzGZ3e3QL6VIwSkPHC0hcvL/x+9Jq
KQq7ybK2jazceCpbD4gl4+D1iY+6QJVa9xMhfpbR712WhnZMwp4+UtaseM6FNMD8FbNk8FwFxOPg
8ivyiREad2Ubga42tIcNbjK/Y5tmfDONR01R/bLsgwpo2pXRX7uBS7vzmpy5HKgkVkJAZijq/gg3
dE0/UyKOBv0ptB7TV2czppsBhQvD94rAWXtHLFyLF9ZlTvk8mSzcirCuEvVn3X8IsUsS0x+0ZgM3
OzZ7EGeg3z00cSveHvi1q50LGRAAAkQV70GZFWkAWMahfQ3LxYdlHXRxyDiKXZ0/Nc3mtqnP/Npl
UHtpS3qJgG4qyxCiY4fN/As7Hj+15msh0BkJZmLQ9Y2V4vP3N0M8FU2ChMB97v1CfaoWm2Flm62N
WnqBmiNKvk3St5Ge9geIdUFAZ8esn7nu3o8mWTG2EMzP40YuFr4J8ym/EsGM64DQKG8jbjP9wzWE
ekS6xRv9qVTrP93UiTogY9xOmwz9op3vxlTVDlldF+XW7EW3mWKa8y9VixpJklvme1NQznwyMOdU
5oXO0euZCWsz2Tp5NmmtNyF4QzNlp6mM57u0tDr1MDQ2Ne5cpUifiCGKNRrPRfeBTAZSaaC3Rk5D
cloEYF2IcU5t1H6HFJ3pJ8/6Js/uhuHXpO5p1fnOoa7CTFsJ6BacMrKfOgADgAcDryvvKS5o1qUj
zi3pWMDtOPY7vcj3gxP335w8TqKVTazCEVxt4jOD8tbJirL2QBwQ0aHyc1LtdSAkHP2QOWXYImeW
D6+5OQXKWl/Bwh2H/Dlwv/iJ/KBMx4Bjwlyu6W1Ect0IsiQTvtVPa/JKS24QoFX4X/Bb4v0jXQKK
1dat6rAuqvK7lrzF+m/9nwV8AAPEM/2vDcnFO3HiqAn43SPb+q72UcWOfb0Rm7K6F+isbO4AUWhe
bL+705uHuvqZELZbWcN5L8preP4FkrMvdDElncg6RLHHNOke6gYCd/XvNEML3Ka9c432rhbd1zZb
40RaWkRkKLBd5z5CMB9c3jI8bXRPqasuUiZXPZXUKn2Ac+OX2+NbtIInN/LIs5qxJw0PXecJJJrr
LrKsUj0wva4OFhrHVoBj+rzT5VlEVycassGwA+VkaTCp0bcdJ3oXCYKuKosMGRjThu6HKew0nDjt
7nmtTE9oSnGC1NCKO8OOkbjQXAjaEQdqslPShniEq49on6MoKebugQ0FVGzTSWwbBa1Wph5Xr1Xm
scdSnbq9SMgarP464ACWd4akIhmNUu0VYeiIWN1siNtHucLTD6NiaVCIWvtSikS7nxooG4NWiqH9
EoSy6HHnU3vUwKT26/aSXZ07fAXeBcgjgrgPjHpSbNkZTt+MlInIzIwDySHZmiaHtl0jJLjaGbMZ
7AsklQyIKcm1SCUdgWnRO4GjZ7HvidvaQ8BLATjz7eFceeVPO8iHgiNwzqZITtJQiiwRYy2iCuy2
ITPyP0UPNhyTjaDSJ2V429ri5IE35n+szaM+i9106lpFggAisr0iDjybKZuJgVezxst++9+YQtVi
7ldDTlm65Yqsqoe4akSEDLZf6fGR5X3okGmljLi8Tn/NSLdaBRQGNUBNEaWu9RXdi/FR77105Um6
OG1owASJnj77ZMlNELUTnKQ9po3Wu0IbNnZVH4WrbW5P2eJe+GtGRs10npm5PZqgolb/3fZH4Y1B
T0+VPqzYWRmOIS2Nk03cUiwsjYueNwfpd9p0vt2uKZLNXu3C6yHxgTOE/BngFmjIkW5I7mU6yeJB
RCqt0rfSicHmldZx7wsVkpYm4LRhTPQxhP7BGnxwYYRgpECxCK3AwJPIDpdx8MY6ORuiTmkCl+Fh
ZNcbyB77txdsaYQgD4OnUOe+cBkGlGoEs6aVA7IvG25GejP6hA1aUKcYWucCUZv/KzgfSHnoVMNP
ALOHWqxcotN5A5oefRqAETByv6q70ndU+pukJWDsQzvub49wYUtemJNuLrc2jJ7aYoiEEFvPmRq/
RSeqz+N8CK3YXbkoFw4zuESwYYALQB/bFZ6l1evCSNUhKli+N9V+h2rMvyLt5vk7MyEdZbPTBShZ
9CGy2TezEWGjPGTmzzhe4/Be3IF/7Xxepmeetqg7AFh1Y4gy9g0czRstg/KaN/67Y4J/RWQB0Qgg
AWSmcK+jrtO0DjYguK6N9kNrXuJpJY5fGsm5DWnGeJcOoiiVIRqaMUirLOhqpDLj19sbbXYGsrMA
V+Qn7gVZb9lZFAoHCrZOxwiPO/WUtiDMRkhG9xXX8o1SE/3RjkexkqNdOr/ozEXeFDUqQMLmoZ8t
UuW1XYdWrQGFT9MWISpJOc5sWo3jdiJm/ctyiPmtLAe+FakSN4fbQ14KqAAmAHoLGGIoOljz4Ts3
r0yTkiuYWYHEpjvtFePeYsjb9Ie+n3yh06iz9p4IbptdmmnUM5Bt/0yGy3kj2wKdABV0jMwuMhWo
OKPRtvsh7KNIv962tOQ8kG+30ckw68PKDRMkQ1kj9dIhcjzEim5cb+Mys32nzNXAiM218u3Sajpz
v5KHMHVOzF1Op5NnoygUY4zGxGgirxED8S1a2/3WS8cJsl+1awz+mIxglY7tMlmrmCxNLG4ckHYA
H49Vla5Vk02ZVvT6FE28vhcVCd3c26Mv9zdThjf40TUXc2UPD3nTAqMvWH1QX5Cnt1dNdNIAAROl
0CQcoRcIZqug7t+V9FdR/PzHpZxtIdUIPQKUGhAUX86tZkwAGykuXqJEbAvgHNIBYiB9ctD1le15
fSpgCpUTyBJAlhOoD+lQlpnoncao+8i2u40tHrBdd2Y8bLv4gzncTzokcVLytbPXqIXnMVy4IBO5
+DlnAKAJ8slXuKoct10m0EXBeBIM5N1Nj+gqChju8Lc+tnbdP8d7aAbDFYGGNKAvQIAhxf4MRF1T
WRA1qrV7DmLrOOXP+kC3JVvrer86iZ+WQEUOtgxIT8lDc9FlV2clVcGz8A38atW4o4nu89WAaGEK
wR8LWLmOFzuql9IRSDQyDFCiVdHn5jxyvd3YOUUizq+c2m/Bv8gH+l7mK1HD0uDOjUpPAC0BYhgd
k2qUNMCapwc1+cD5H433fz4CaIpEBWwmq8AzXgqFaNGmHZiG1Cj9UNXO1+mrrVfBaKzcCldeDA4M
KBwod0EEFAG0dClwMA4LLWu0iKfpmz6afluGuak9mml/n+lBl67xqFyn1FHBR1sPxO/wFkUcIQ0s
6bVENQbTjHAat1M7BkZp7VzmBYXOfKro4IEcArXjp0pFlpL8uj2t10grUHnPGpCY1ZmeUX5cQf9R
KS17cqO26XZt+liA/bioAd/IN6V68sgfPrzR6bnYVcaekmxj2z+UL+6/qqHgukDhz4V/Q0sOvkU6
i95YQGKF2XHElBpE0nah3AnkITAX2lpa79pvz73RmG90RyPi+UyCn137xB3n4piennIVbB33nvKE
AtyY8CDOXlbmdv7qS5eGWcVOwobFBXz1CBdoIcidsSMno2HWMUmq70IQ7TEbwURiFUr+zWO6Fo6q
wYKGqdOh0uynBtpWx6xokYRS1vhkr2JJoFaRDQCgAm9C4Bkl325xA+U6Dd/Tu09N/1UUYpM5xnZl
1FeJ5xkbC8AkkHtA2oCE4/Ky4roWI/LuyWkAd2w3fXXyE1TWQeW2yfQ/Ja83ut770Oa8bfbq8TJb
hTLXZ1sIbi9pB6l64pQ6w9iyKtlYoxm0VhH+30xIvsG0lKxUupacwCzjx8YHSdfUga/25iesGJc8
IkQUpWWhKAIVWzvTYYHCc8+AqDB1QM5atW4EYYIfuZ6s5G+unLdkUNoRjKXAjyWYNSh++7mXHKn+
Xtvfbd6vGFraerjXgRFDng3Xu7Q8DalZplsDORF0bIa9HSs+Q4QRCFf9Zzzl55j+mpp3ytkBB1xY
V/ISpkZ2GhUXGhKxj+h0Jflw7bdnMwg1kbaeXZZ8qdt5kg2THuMwqb+TUtvZafvc5MYDQfmV8YPx
U4AfAGwej5mzVgu9rmFJtqU7l8VGrYN8i5xMJ5hYQNyQb7UuqOP3SnmoIPiVHZLeHyyU/lfOwMKG
AckeOp5mIA/KZ9I6JrVFbK3H4VYd9EdUY+SZg+ezQntGh94aunBh0wCdAdwqnAige7Ix4PSUTBCs
ZG2wJMDrIlIsVux611gZ1cK5Q3J9RjIglTn3olxumUK4DB+CtdSerO5UmRuIG5F6k08rdhYHBMAA
2hRQt8L8XdphlpMaBVHICRHcXvFeIJxAXW0lK3EVBSKYBaU+YjJgPwCjkfZ/l3R12tWMnqArP9F7
AvV3RYuoBrx45g+8DY215otlizN1C54meKVIm6KhVgXWwZye+u7ofePsGUhi9A2b1Ua3dsrHbS+8
ZkwaXlGPSkvRMneiqbfhMeLoxA2cIXSUU+6hSc5FkLamcL902DGnf0co+cneqmnHKEaYxIAiml8r
1R/QSG+ArdsYNln8OxHbGq9ea61P5xoH+bmafy1Llw6zmaEOI1ZT+wVRw0MP8LbyUiXjibb3/ZDA
lTqB26eBRx+7pl+Jhue5vAhgJOPzuTlzpSbrKzWvMdfgUSs2jPfThpRo7L+9otdvztnMnCtGxx6K
SnLEUOccQvS0oCeQHJq2rzs7Vh6IDj3yTQ0F6ulOrDjvxT10ZlBaTp62Vp4pMFjHDzMq0DoJhPoa
HtXg0ii/Ukq2t4e45DYBNgNIGoSr6BuSDCpaX4IlAPtH8MdBbLXiD/tRlytG5v/karXOjEhbpTIS
OiZlQ09xpefbbrLfU73WgNgAAOD2cJYuIKzYLAuFdMGMZb/cGAVaQpoKh+LUoiCqOcdxGx+M+655
sexjQn9V9X78WmfQ7RjU4Lbpz8rV9Sj/mpZG6TS6VRi8pSd3eIrZ78a+M9qgqdANlPijetfoYV39
sr92P2kXmM1rYqZ+/Ivx0W+qZ8v7ZrpbytdEMJeX9+83Seckz8GkCjEIuAeqxKFVZSDjRlUuVDzz
pExrDFKrUyBdI8jRgL/fKeECm3RbmwJ+nvXAzr8nVv+lbQncIbqVAs6Pw5+Uagfh7gdtS7M9lFd5
Cez9BPf8bBiHjqXh7eVZ9Bh/N4bcAG4hG27Z5fxpVo2u5bEmYWOixHnbyjVCa/YYoEea80Uzv/t8
wM8ck5J2Spu0KM/Z+Ub1HuOR7cr+a2nU/qhvK++FHWj9AiGsO/7hNndjB46OA+hOtLfb37G8En+/
Q/Zc6LIYOtXEkQMjRzkF1rYroDj7wOwRp+Iptx9tGra88XUrhMCDP5TQ5uqTjencZ82zEu875Sfa
5cxo5bOushiX0yPHM7SfuMFsTE/fp29QLCya/ZjuWfWEILFh5bPZVcFk82PN95n3S6dvUDsiWoTE
1GiAk6kz/TTe83FbVCGzCJAZD0kOVvHauTOEz9xxk5O19N+i8zqbSSmGYMYImLWro+AaJ9N2bNzB
N6u4DlpHrMlKXZEmotQwO625PAn3Bemfy93D8hp1QwcupDASn5Z5QPLkAISP4YVc3bfphHzLV2Pa
2m0wub0f51/HZO6PNfOgQWTjtH6erOykxTvw/JskFwJ8iqXwtkLU5iq7ZnozQSVDKAlLZdoa7a+M
uT7vfyD1tb29VxZd+blhyZkIQ5/MqsUWTpO7sjgZJfUN8uRUEHR5KskWSe34KHjInXuy1te+FHaf
m5ZOMReV4dAJprmqfMNSKDS5zzmEJ7+7+lp7+5JjOrP1Of9nHsPmtUdb/DrVUNAxVeIPazt46RI4
tyA9IkyTomuxwwrm+rhno37IQeE9gUReddKVXoDl3QKiDXAvz52Dcs/gNDltXfWCnhpwPTNwlYS9
w+/4JtZrP+v2yvR9tNeErK77U+djc2ZUOqKKjTJEg4L0Se9zf+SQZt3XelB/hUDreCwT4uONAcxU
VT47ymuTr2zUJQdxbn1e4LMFLIaGOXozzNGNW+4SvNZCbzDh2aE5tHa9zO9nOcY4tyWFNym6i4sy
ne/z8s6eglx90FS0IubgivOV4b4XJEjqJzQKqCuB1bzjbxmWPJM2OMOUjTCcOvvB+FPhCeUFg5+1
8Y44H87X22d/6Zo4H6bkczLFs2qOyPtEiscaqmu0E0Fi/Ih7HqTJhLgqvG1veXTAy+MtD88rqzX1
g6Ir6FKG3z1Y1QHYud4MuNjlbeiejHotS7J44vHSRuoV7bvIOV1uGKCSu7yOXXpCr7TnG4JM/mTh
SXF7TJ89PldLdmZG8p86QV+FRXBxUfaUGr42bZ3qqeuOOC6+OfjC+m3GW0PZ2IVfjqlvQFRiTSD9
Ook/n8yzb5Ac6cA9NlkU3yAgYrwz7jTNV6HYHPDmW/1hfOGhnT0y7avLj41SoKSx1qH/yanynycB
RDKXc52kPVFYp+H2UpG8PiYvfeFb7kuHhvR8V/Gtme3bLMrEvftcfgODhqccCQOZCNgSep3ucof4
jf6FVG/CjWg+7v5PawS40OXnFazrqtjD5+XqjtFt3z2m7a5r36dsC+qG2t1O8bOS3bdqf1CVKaRT
77vVGgJ8MYkAYiQ0bGJTzswJl1/BdAjaqIlOTt5dRpG108eNST5y575of9C6Q4ujFtbuxurfbg9/
6WIyAMgCHTNA2bg0Lu3ydkzzqmiQELUoGquf1PwFhKoBWIdWvNfSiTs3JB0FwqYW4KIK6etB+JyI
wHJfbw9lyWOdW5A2etxXltM2GEpmQekWsOdJ3GfsSdD3qtha/RoMddEcmC4gi4dHO1oYL2cu14ip
WGIkp1arAlAghHHG/LwZw9ixaFCCcCQ0aL1y0S0tFxrEoRY0k/AAy3BpVCN5IWyBZCRlcWD3dxBC
b5Nn21tx/osxhAlUJRhvUAxCdH1pB5Upsx8N5CTsrFMR6ilDSHRSvtSkvtfBbfQMpuLRz6vKuzc0
1n4xM4sebi/nPH+y2zj/hHkqzu50r3ENJe8oPTlaaNatn3aHvhj9wr1TzP9ibwJhgGqciXQ9yMkv
TXVqOxRqhYdp4lbuMee15eNprKzccIsPUwdh2ZzQgpKM3ELjNH2JCwFBoDOe+uQoqldsSmP6U/0u
AKkwn7Uu88nHZG3pe6yGwtvHfCOe3Pfb87p0EM+/Qjom5agBedkgsE4S1d7ZJXQxC5Wt4S8Xc5PA
iaCUCmAD6IqlOZ06u48bipCMpRvDUYKh1zeWcqeUX2I83yw3qNwHKNm0H4O6Fih91qXlrXNuW9o6
7TQIp/bmDMDwVEDDK26VY1fmhxw08+qxV+2AZxRdGm86/0V6FozaNoPihIK8/qFv3kcLfYF7Szs0
JQj6uzCJfyqcHjKN7k20Sya5cqDoEyD97vbK/Ic5QxQNdA0wWfKc2TYr6nZEDCTyTdK+l+rDNFl7
Bcw5sT+9ptmB9CC+4lvn9bbheS2u5wvIThNt3rMu9OX+byfPa1TctacmNRufMw89VkZa7UbFsLe3
TS3uvlmR4P+b0i9N2UwgHSUmehqA8NuAHmvac01bcV/zFr41Hukx0kPe2vFaFY8Rru3RHVOPgZ1k
fprEpzj5GQt34yTu5vbAFm9wCD7+78jmkZ/5qx54d13NsXguCAeT2AosMC84Bh4hHQkTA7ocQC/Y
0z26H1U6hretL62ga6KnHYEe6n9y9MxswNuEQDxrDkO30Uur2CpZqoQZtf9VUW5OkCBCAdsPmGZx
80njVIC3Lr3Wm3MCOTiWuyPpQ1BKbtTe3iTF838xLrT/wDGjoxfp/8tJRWapskeaZicjThsfZdQx
IKIB7VExrT0JFqfwzJTkF81iRAExz7NT1TJ7l+GRs8myhGzV3B1X7ptFB4Xi2/8MS+aWBaaVGYBZ
slOacSvZtm7dMj/xGqfb1qSfqod40kQ+HhULSYNAFYbJfUEEuApB3W9tMpQSyIajU9LYGzTOtEPO
HVGAFoX1WqgTmnR3iVEYVdAJR8mfnaQk9R9NTSskbGx92I3oVSp9q6jt8c4VOhhZEntoqn2t8qYG
GYIKCQvI0pduECfAi1kr41+6CRHEINYGWgv4Jrlht5oyhhPYslPtfmh2fQSH/SY2QYs2ZOpJKX83
kPVOFSTd2HTfjcWDIBsz+1qIGCLCvwflFFsfHmk+bu+1hYDOwIsXLQMAplhXhBeFJ1g78CQ/mTPN
Nrq0C7XY2mzceHwLZQ6fi7fbBhd2HCpaCOaA24QylKyGUqbQldd7kp9acNkGqev8Tnn609LytSO7
ON/nluYvOfNNlohjqCjC0ngU2b4rd0hVxuOLUZYh1L9L5aHYKHhwWJsYxDuvrvrNEnvah5S/3B7x
f/gQoA/RLAGxX/mmyd2COzyv8tNQPwz6JhsCpg4bD2LnL/r3OqqqTfEMNUKKrlR19BmJCt1PB6iG
Rbc/ZCG4nIuJ//sd0jVUO9VEK6XMT+ho9r0x1Ko7FD6mIUjWmCuWygAzzGvuzZulEGV8bstMNBna
LeY+/lIfbPeRd8EQqhDe6fz6re4DTfxqX5PhWKA9z9iU3Zeq97WdU2+nH8UaTGkpI4Gv+eThnXVB
ZRG+vJh6plf4mu44MB5M8Vuv3OUu0rgj37fKHQpBqfVm2k9DB7mivvGZQo5WusI5tpRYRqsbCL2B
BkfLm1yEaKdsUDSjz0/QUfw5FeggdWvf6TfM8nMa6hDx0E6m8ob+D2E4K95nvqCk6GAm0MNNCRY5
wAqlfISa9nXBzSk/cTdDKaq5y8F7dnt7LUVyuIjRB4Q7C+xwMpGXxcYGij0qFn062jwAT2qDzOB9
agfWa/3iQaTA2dTWSmry2oEB14GrecapIPcrZzL0pnKoaY71iYFtw1Az30u3yJx32Gc58cHQvlkZ
5TWaD+xDSDMbM0kKqMSkuNESppsD99meXHJIUf/oQLp8L4TpOwMPleyAhvnRWkGwzLH75erBJpiP
5hfwTMgtxXYNyDyqsizbk0mtO40Ch+6lH3VvbHud/7k9vuuNAponsDzhEYxoVf90ZmdeMx5yk7gW
b09Jo96DfBLxB1kJ+a/90KUJKehwqSi4PVbtyUFfLms48p37qgKJpIaK2sqhWxmOzC9ejJndWQS2
htaMEpZtjXgNkbJmQtoQKrdpqXXzcECgZiWWT5Nvt9fkeo9j8RHgoqcPP9EAfHmTpU1cVr3FsCZ8
jH1d68IGjNgT2nGt/0fal+24rSvRfpEAzcOrBg/tntx20p28COkMFDXPFPn1dzEXuMeWBQvZFwfY
ONjZSJklslisWrVWXkVpw/54aruCYl+zObss0A40Mb1a9KciTgPDbvYcc7Nl8doDqD+MaAWau/uL
XHIjRoAwniM10qDXe73I1Eid0izhRktwO+JOavmtrX7cN7K09f5nBGNO10Y0hr+S9DhIVmdGijhZ
3ojr4FSMwbCmkLZ0Zi9NzT4ay2o0dwUOktv9rMH93uWbL8oqM/KyFQctfyhF4MzOIoNmNklHKayI
SQmLeks1Y9Ma6Wc/rLFErlmS3+8iMHhekk6V3venqvRKP9bJGwUzAHp8X5WmWpmKvE0S5YAucIGY
IYR43hy7bPVQqk8t3p94Q8IyQedb+xS4QO5vhoULS5rBZwDfgoROzLYcY5aoNQEzSftEoIOo6W2k
eOW+dqnvJJHukOckNoKKGB9WLaKJTP+cDOMHyHE04OExZTgXK6SkwBxVqfanPPtWeVhm/kiSNQTK
ojMvjMiTfvHh7AHMb0WiYZWesklYcsgV9looq2pWMmxfX1KgzsPdj1ER7EOU+67txMRTBseMsUGK
3zHeMgALB2jFqsBRtykIaQs/F7+hpILyXwFoWZSORTRUKElV6YuVVYFOedDQcy2SlcjyN8jf+2Uz
D6Dx1dChdRA/kXKGShvGby2wUH9iERXPzo5pAMSEzhfn2Ro39i/35Madb5mnYWVX3wYfOAg9B2TE
oOtCLfvaQUNvlm48jcDTZl6Q6K+Trh3y4gHc3Ja9WneV8Xm+ZlCegUYEYyGoac/WrCiKxTuzHiQQ
R1CfF/s2+1F5kfWdND+QEftAVSjFbwx8rqzyNo6jnYmxx7/a5GD2md/u9YQ5Lgeo4cT5btmHNvtc
ObUycM5WJml08IRERReTAbObqQXVdpWb6XjqOzbaftsS9527rdPuxgztkMdicD26xf/3PjXFHYzQ
LFzh+HbWODtdQRc2vP+Dbs8Xxiwk1yuyT6Cy5zQJaiZI5sbJdEKxQqMhpqVAm8RttQ5Bd7s2F3Qb
hWEMKh9gncaANdBesz2kFBrRm3I6KXm+NwveBbWGwDGlE/enci0ZXFwa5FQxRYIGDGLltbV4EtXg
dvV0QmtOfeB2bD9PpmrswWCTvv4HL2J6FHJHgCIh252ZoraagYMYC+MYMQYmPN/pVmUcjBhQ5vum
Fn2IiSepyyXT6dk5bF0KuuxYn05pRTuf6DtZkAI0b4oGi4vovrEFkIic/8WrH/0yCYic+RAdGIb8
sOYndVK8V4/YHXSlLYIJZAx+eiIgDq+zV1Qec3BDkXbjFL3TPtDGyT/rYQTo16nifPKrvu6/ZLRQ
1ziHbr2B34f2DGY+QVnozLFfhkZyAcVmfrK51fujonuAuLEmSgxHBDW4jFcebAv2UPgBaT0ebHKA
cZaxOII4SmMo/NQAAnzAHAx/sGEFpMAdPasmW1WTuQ27GNmxMcaIniUmGf6yIV3cf1aRGkNmmByw
h8e8P+TdVntP7e9Tu50ANXTNtwl0CL2v7us0CdS69dl0bJNfjbk2KrJQALj+JbPDK2rbIvVkAKpO
ImM42D/s+knHc7n5kW4gm6mWlp9vveHlx8oWvH2yXtudbXiQeikC9Th+GryPGmoh2a4TmyLeoET/
Tn6ukXQtfWAAuiXKBIqcoEW6PsnGCMHzoivFiWY6mg4V5QAKxS8ebWJ/1Kt2ZT8t9CCQIGL7IuOA
7jHkF67t0a7POa4EcRoMPbTp74z6zTnefxPabhjdACS07ua+Q+V3ur6BMHqK4ToDmQ4GJr3Z3co9
raMGUwVSYbvbpGpab7jTr4EH5N9yz8rMj03uJWCrGcXJbaug1eJtVW+Hp8wAfPvgeunKe2/plEBd
BUSseHvhOpvdqnmfl6lWe+LkuaR4VpEb+3nvNHtN6YxtZ1anMU2r/X/w44XN2ZcbtZYxxCTYVMcU
vdF62hZN5e7+ixV0HlDRANjkBpKM/BJalRQ1dt3sn3JXfDC0aFeMLG16yXng4fGKnGce1aYMigmD
ikK+3k/kiWjORo+Nt9xxy5BTCOXeX9LtvYwNiMl2cD/JBv78TkH9SaniulBPAuSgPnOH/ifcXD5D
Ta1Zu7+WgoeNUpBkWQCxw5ynkYymMLvYFScBSrD9BDkNNCy6KoBkNQ/KTCVfxx5la4fV1XPT5vzB
YZ69khwsehcdCug9QdMPCfT1EZcoS81heK8LFL4e0sztfWoMHNR/FjJp4f66797F8+0CmYOWtAVr
s30pMr0ACyWmvZ1x6jai0FTfbWtlJXAtWQEMD3N8jqRbMWZRxCoUvbFYAjZBhx3LLGtA8Dy8/ftK
Lm3MHNd4g+LQHHs/KxTNp2NPgtFbhT0sRSok5OBwMcBUgSTu+vM4mVO6RjHByggiMow7dAfH5d4+
niS9pwoBtcztvKglDiYjzRawGsJtX4sJjxrBssiiirdhHWt9reEiHBSbnklt5kGSQ4j5vkeWjg5G
DVEsBtwdGmKzuxCdmKb0Cl0F7CWOQ3B/Yl61x1zxkObZ6b+YAhM0+rjgX5nT+UCaqCRd5qkQGR54
oOfJ+KXqQFBscfTb7pta3EuQhwHzkhzCtWfFpsmyKM07A3tJHcizgC54ZOq9+l9204WV2R3Rt4Xh
UETsk+4O5iYZ6mpv54O5vb+WxS8k9cbRKZUloNmedfV8GjObaCetgO5JCq7KqBZ6+owyjL1yBBc6
QwCd/M+WJYPfRW5Ym2h1poqrngq8olHCd9tyfNQmXrEdMYQ6PI6cGtxXOjG2YF1vCr4zqIc+lgbu
MTS1cmtAWQhM7ZBDsDri962FSZfKTNXe/y9eccAIo4LKHIzw1790UKtB6bVYBdo7qx+03rE+uMq6
Iyi3vZWauXTwPPEAKyjwC0jSAQybHREgAZy69zINoA79yySsz7bR3xLrRDRgNJE9y9Zkv5JSLX10
zDTLO8YDo8lcZbpNTNFMHWyyVoqmWM2At0eSbNBeXGPKXcp0wFEmRXVtsGvMr2qOdGDUqlo7JWnp
00Nvh1Mcjd2mZSs5wdKhvDQk//xic8VxnIHhspIbuXwtEhrkpFgptixcjLie0NpEjQcsN3POJWbK
l6XcFaQjD2XfbVMMPfoWKwKn+nJ/Ay7l2eDKQMjEWKrhYHdcL4ePbeJNI5ajgoIt0MkY2n0Cwfip
nZ5ds1WCnlbssW9NM4gt98mGEuR7oRj1ilcXsN2oDgAsjFwVewW6qte/o84xm0OmVEMb0/ZJlT9N
Jkax9K+tm/vAdgbNg9ljWpboIauTQ8Ht5y4foiEfX4qq2islmVaO5sJ5ufpBs+uvbitPYbo8Lwmk
7uhGz6tDDC8MnPkZ46A3ejTXsE8Le0u2BLF6hAO8sWah2J1qU01oB5ukCM30VQV/6v3vvbyq/1kw
rt084cnlQUMQLek2iTc5WjLedBoY/dKOLV7sFHKs8WPjrZETL9VLrlY222YCpcw6b3vtxMtfdvau
PBMPBRPBz6lqbquUohICwXYaeEYTYTzkGdof1Fsh4lvoDMC5YH0H+zvSbG/O3VaKEjm1ghgB3IIR
g2BSYUHmWCAY1gCJKQvU2uKH1O43sTbZfpkaj8a0Rsclt80sDF/9htm2cjrcKB7HPdiC8PqHqqh4
+ZXjOLxPIzIlAQ6yR5aNeiiKsluJxoth5WL5syvYZm6pUbl8ByBMxf2J7DUwnU+R/3vtVPoZquro
gRjIXmbbuI0peGwhsHOy+0fTOCndxuQrRCsL4f7KxGwfj6Oe55w1CBf2zzz2wS6hFz8Ic3G/7O+f
mGWv/W8xs53bF8xito2dW4hgFMXOcgu/sqsXSBTcN7SAKLp22+yGRhLIa6LibA6oDzbZvi02dmcG
hvlbR7NMSVioaYGSGq8iKzaTu61H9oJyVmvyDR/td7MwfltU/XX/Vy0GjItvKd1zcd1peCxphQVH
u9q3hIZQdPFN8cDo9055KbUXIzndt7eA14cXUPuBPg6q7iCsuzZYDilNUTTART76bexjeoPXP+xf
he67ut/Wb90arGk5LFxYnF09RSVUPkm/d0kc1U3jO8Lb1tmRcrI1lR9V9sgGfVtXauV341erX6nR
LAb9C/OziDAUDU/seJAoIa/dJq6W+h1p0ui+XxcPDNqSqC6ANQU37bVbewWUXIqLbWyC9ZODP31w
9UjRvhV1Evbi474x+ZfdBLkLY7NvSIa+psKDR+uq/t4NeRm4qab5RZ5n/+U+u7A0+3bM4Q7jEywJ
q48K65i5UWvsOvsRtNZ1LQLUalYsLsaDC4uzz+UVrEiZA4vOWG7deMfHj64AlH7c3Peh/Hvu+XAW
rc1W13Lr7wdrCz85sXSr9pDxMImf0SbUijWhqJVvNi+oxZOZZr2FdUFttgOTohlDoFpdyWzXjMxe
tIVW0ZhT7EKdeRHAGZkn/Fj9ct9zC18ILVlDl5UevDXn6XPBPGOIQXt4qtrWevQAGH2LK0v9TKY2
DQnzrH+vY8keOSDQyNY9Yw7kMVPD7ZMG9kZny63DhMlrRS83XHF29xe2FBuvLM0uVuapVYuCmYaB
3QjqtI2n+WX5lIZm863LX4CtQeX139Ng1MwcC9y68gU3n6qDnIU2VVAsO9WlYHu1rfM3gA7LjYd3
WNQPqnhTmEk0kNgk+p5M5hpT5cKOkUo9GGYCQxZ4TGehRBnz3q5QIDl1tAa8sY3yHvKPvI9WXLtm
ZxZICs+paqOCHXSfQyshL0PjhsQVD43xUPdakIEtwiosxcdky0vNvL2bZQ9qkm0zPEk0vjZAs3Dt
Xi17FmUKCHSQhFlYNhFnYj5olXiiYPfmmnGguRl0pRop6Zok1OLJuXD2LOakGUXro4JVlg+b3iab
GOPnGWgc+5GvOHzF33+3+kVeMSlV6jlM0zBzSH1mig+nexYm+BhWvqtMBGdh9NKRf9+/F3bGMWWQ
W8CS1OJP4XyMbf4AGldfaBU4npBm5couQVxFv2JTYRoPhd3AzuqVxa58zb8ZyMWPsLpqrFBy105K
UfuUWQ/u1D6bqX2w+hE8OsMegiZRb6z5eOlxj8WjSS2lcdElnR2eJh3tBh0HODlxQXSCFw8FLBu4
uAka6jhUgRCVX1hOMBlq0HlrdFBLhTgQ6OkANUgo1A1E2/Myq29GVzuVA4MGRPrEMAmtGuOz6GyU
rNkWnXk8qO1DJx7NLjvx1PQF3dmK8Ic1QtTFb3DxW+RGufgG7aT1k5ZiIxj5hqlp0IEJK3R4lIJ5
CzQZ2X+5FCS4F+030CbOn/IqUZq8sxU8eKdvjREwsdFMvxxWckddRvyb7X1hZraqTnO7koES9FTm
HWD2BYVKbd32Cbg/0lHBrDU0uoKUYSwGc5JxUFhT7Xd9zSLDrbywc0X2ALaJeAumoSkadf6NOhN0
Ir0ufiiGwoyELnrwLFYipJ05PpMC04P3T+hC+ivLaZIMFAyTmjWLOQyFANs0iX7K4ualb6sTGdw1
zpKlYANiO4kMkfCi+awGddNhdLQUXrI531GDOHu3g1Qz2kFrgMolOAAqqMDzgvsBdcj5nFcFirVO
o7V+cjLjO4bWMHezZfqzbqS+5Z0yqoe5+iNpUDfMusiaKhKUAHDd9+lNsg/eSlRBUc/DjSkxRdd7
HZh1EVOn686qVfsqxkJNGoex8ae2SUj0t/vGbhJVF+AlVK8x/YB2InQvro0pVOGmpozdeczqk9Lo
RzpVG1L3g1+D7FcRNfa9ytTtfau3sUWaxcS6pGKUbL+zIj9pFCYKY+rOneAbtx+3df7YZkccNNT1
Nz3/aPPHWj2TPhq1ccs6EHFsTWuN6+MvOefVAcTPAHQfMCopP4SBxevVZ12aMO563VnQL+IFOn7Q
A8jHrTP4seWbEd8SJXLKx+EPhJR5faD2ptCi4VjXUWI9QElFZX7zmGhbUHEO2SMUQrQiHKaDlvuD
8tKd1vhcF3YGBnfQSkIuhYLvvOFQDKIhHrCpZ2DaJrsKBv3dgeqZViFWIGqsfKOby1f24yDSCnIS
TFqi7XDtnKbjLAbqtzunY71zyvZcZt8w9YuRxH7bE/JYZRgO0CwMk7I/vfJ7cN9ZroUrP+ImRMof
YQK1gsE0F/+b7c807vVRqe3unAEWDtTs3mjSIzlaVZiaesB7cE9BO8obo7hhjp+p2sfKD1jwuUTO
YDwH3S9wuss/v7h5Ygr2fbek/dlM32PWg1oHzBTGk2d3vlO/1Fmyn7527Z7VT3VOdm0Cnj8jtMgH
1bKg1s2VqZPbUiz8gX6TgcFXvFlAnnr9c1DUtoamMPqzAaq41ngEdkch2wk5EfieKw8UbsMfOm3t
9LVRJ98t6igz9JV3oPT57NQYkLZVgW2X52euyG0zMA+Bs2Y4k6rR/NTjho/hzSlY8bxcyo0ZjCQa
kozSgPDZ9VLR2+Cqqo3DGeSXHQmKLMrcr9R4dhrwKZ3jKlSrcBh+rVi93XDeX4p5fHJsO6jHzax6
6ZCpKVprUFsRxYY/8ykwp9G3rANERnEP+rY/TTuxmlPfbDSpae3inQROcpy2+RQmCBl6faKjd0qq
s6s/NQqY9dtvtH7KUWC/v8ibDwj1HBR35bQnhPowE3i9RqElwhisRjk5euI36Wexpn98uxYcWIx/
gS8fXw6Qs2sDVoNWRduO9Gz0tW9Yne/WG0jYB4hugUbWhCCXrKH9CgIljJ6jWTlLlE0FgwJ4J8Ca
CyAWmm3VN/3dBKXiGoXQoiG5GwGjw86fx9/c5GNV9gY9624jxQeKc41nZrNr6Moxv0l3IeuNaIMm
Iqp9eLbPTvmAR7vlKDQ9OycwkPuJmUdV3PuNEuRorah6NDUrp21paTb6OJL0AdiXvxf2RZizU4CY
bTWHRZ+jMOwEJiaf60PWnu5vvZt8AytzZPwCNBCxY74zOpPbdpn16dnCY8otE78L0PL2He3I9vna
fbloDBsd05VgfHYdedYvFjWxHvucmul5HDw/dXf9IMK+0XaguZLEQsUaGOPmBY7FoUMPzDlyVTDj
z+zpbuYVythk56qz9yVIz6t4byvOo7L2crh9G84sybv7YmXt0OCunGAJMC9jQ5pNM2xi55A3WzNU
kKx8qGvAwLW1zY500nq1oZQ11jYIP01eh+l5pJO/Vk+/bSXjpkcpTsVHQx6M4YzrldEiK7UqU9Kz
7oTtcCjyM2EhUtHEyHxjpCC21n0uDqOyY9vshHJ7/bvzwvub9Hat+A1yDAknECHZli+SC++qgiWW
ptDsbPNd67zE9BA3T7r2ed/K7ZFD+MXGBOQJSSj6JddW8pww6A1M2TlRNvGT+dxlOx5Lhfh/xY5I
7n/05pHlg80dz81rO3U90hZUvOVZwTiucI9G/mTxF3MIvPaLJAdPV7x3816b2Zt5r1ZGZ7JM2FPj
Z33MQ6M5UHMNiSt/9FVygPsFMBjAU1DpQII6O2rUJtxwWjU5d+2nqr3Xa9nHwiIwLY34BOkE3MVz
Kqax9KoRQOrkbDm/pv5VKbc0Xiva376CEHCB2nABNwRKD8376y+DZK5U4rpKzxp5q6bcd9NXLX9S
+bayfrn6pjqb5DB9r4LxzRuLABWf+xtw7kMcL6T3eP1gCB0zOzeU+ILRDiJn1ZmAciizgBhZGyyY
e/H/WgCHEBYIK/MLM6umpp54Wp0rkYdT/1jEAmQKK+nokhFEXfBloMQtByeuvdh4GXaDrVZnx6Jo
fPxq7H2abe+7asEGiJCgNQ0VNbzN5ykvKZWsqRSlPavaU5p7voqeEVlj8F8yguQCXb6/Qx/ubDtk
Rl5oI2Stz1Tbpxh/yJItEMz+/ZXcfnTcTTLzQ2KNafm5t6zcaxvgLVFdcMBim+a2Ao64PI/+/6zM
lqIOSskqFVbMBBjvyq8wC3Xfws3hgZuwEIkVRNoMgPwsfFqVS9MuholBexAmwBjextYD2xY+eQWT
Ot/0wVgFkItRDL8p92W5AmJYdKQcqgR/ByLrPF/XMjuzDFJ052nsPb9wmgKyl1xbW+ayGbQs0b6B
9NW8UgLinZhzggJNq4WqBTbKABzeUILTOx9Fb/1Dzb6P4vvQhckYamtMDvOLUPoYdRoJhca4DkrR
10cL2pMoDseoj9S83Vnqe2ynEde/dunarrzd+teGpBcublwNRVAuG7PnvsRLz9T8sX611g7xkivl
nJ4EZ2HQbD6VkojKKgqt7s/gxEjeMD7ohUIk3e7+xrwpKv11GjqUoKQABQbS9+u1CFZMTIXg9Bma
H1X/6bxP3UPsfPTJxnlPzUBLEOi7Tdb4nbYtFQGqBS8yQrX8xY3GZ9Uj2Pdsp3qkmRJCKCHApAlG
UQsP/1a8DWRbTb8tDoVkCL1VO29Nk3vJR7ZUV0V5AVFirq9bDyARbhR1OKvDjxHiLBpbG7la2lMo
p1gSIQKKN1v++cWnBl+46UxpNpyTLs0fpr4q923ptqAz9zyMLGhNuPI9ZCpwmSrI74FcUmpSop+M
2tm1QbXthOUNxYBszs/cQ+qgTvSmJhsPubPiKyiTH4svYmvXZ1AeDh9l5ld4HvjMCRsw0odmF/Vf
jPSg/enBxKd/eqEOGoTHmIfJWub09+F976fOfKNPo6rocTWcWbHl2RatjUr9RO2DtIHU4jl21oNX
HAv20tTCN9gBGk5U/ayhowABayTIgDIYyodwg+zJaUPPDrn3NqJjkkUmcCPmA9M3BQsU9qfet8zX
Sl9Ttm32UmURJGm8LNJAOgvxj/g17XxWd0GMmQD8h3nnj7+zYjs8unUk7I2xpz9TQg8ucK2g7Jri
taC38MkkhBJZCWI7GLrm79+2LTDuwRFbnX2uqj+pPTyZ7+kPR9nZ3qZs+7My7FQepv9MbIrNIocD
ULzAlYKwLgPVxe40KprHEo58ZhagNp1ovpup96Gm5MmjQl3ZmjeQAGkNUqIgNwXTl3zuz6ylLS0H
G/FVN3LAYs+d1YW1aoYO0nL7IzVeoHnQrZP8ygg022ZgcpB5rSxm3Ei4MYfWpjKigAcWSup77kZP
Sdh/wfwnmM8A2dIipDgvZr2SRC3EFrx2dKn3C8knjEtfrxachIXZqmQ4K9ZTpROwKa8VaG76N9Kh
lyZmB0hJGlcXU9yfG21bw4lJifnGZDuSTaY81EEFYViffY5bwr7ejzJ/u8A3PpX5J8qyaKPMB25A
zAYGNTMZzrUROXkQb7v8udhl6qGADp/uxy9qE6ns14pVmUfdWoUgkZymhdrI7K5xFTUujQ6xTfs5
7W1gH4hvflcj09hQss+CWH3V+CMI4YeTmZ+HzldCPeizlQfmwuUtuzj/70fMAizrIEmd2NhObj6w
KMFYWMCogWeLXb/fX+/iDpIDYCgUuhgdnlnyyOTpVW2hAQLaiupJbfvgvoEbljRsIJnuyLkpAPhv
BLfTEj3vEqTN5755wpWc2O3WSr+05pe2Ebt+iqrqXDe+l6MWh+l+dQdMOQTp/QTNmOqhLWKM35W7
qtxAROX+L1va2le/TJYTLiLTwFpDg4YMyuHpTm8OFqr+42uifyuz0BTPsbJpvvVP4iFPP+8bvtli
Grp0qK1K6CFC8rwy2LoJ64fGaI7ofnnZprYD3SRvA3+F8kmksRh4nrX69G1uj+qgHKPEFwB6FV/k
eq2UdOZk2nV3TJQXwo+xp4ST+VL2jo9hNv4O+jLDfqyGjcGgnBhiJEkdft9f9U1v3sVPwLvfxHAj
6OlQCbr+CVXtJgn1+u44OAA5+EofcPV7Dr3ipFI3mqUEtoN7+Znyfd7snSRsildd+SM4QPFj8+JB
n/YXUXwDSm/KygeZVzX//jJ0fsA/hd6lcZNfWv3QokvdHY0uCUfzsVH+9N2Z8Y/e9nZGvDZKcXO6
pSNsE6rlKKGipD+7i0HErwCth7EmUNcGZnLwJhrY3et9d9/u7pkVmRFc7O4KwOycg/vzyIo/Tj/6
fe+E3tiE0A6xFYhFZ5tU35VxETTDrhRfJkpXztfyB79Y5yyUYoLGsgjAFkcwnaZJuXWUHjxeZeAo
fN+JKtRoYGY11Ar9Ivv2bWoezex7338B6jKKkzCuHkxoaHrpK3p+GilXHhWLH0FKAaEJaYGAdnYg
KjASUTsV3VGgRjOQ3RR3Qb6mpLdkBIk5mm0Yywa1+8zI4Lq07Z24O46u8gkC+3aXOSLHuJ+3Buy6
fSPhc0O3HdUvebjQDLj+3J0xJD2kBPrjqPbfbRpHZHoStAt7c6sT6E+ZSGcPmrEri7Az3sbhzZge
rGFHX5tDGvNtXfSPAqy1EJlHd+Q7DdKIofsOSoOx2VfjtnJ8BtQf+PCbtZLW4j6Rl62sDkNZdU4Z
VE2Z7QrP6Y+Zoh0yZkUKg1Rwwt8osX2zMoPCfVW6PzE+VILxw8L5RK7pd/SVUbQditzP8o3+MZDQ
6+swN9VQwa6+f5oWQracoIQKOerKYEOYxa5eS4llt6w/JsFYPA2oHSrTm8GPox1o5Q+22jOVG+Mq
C8HXlGV7NCVQIruh26EIVngpkOE4/Ol7wGJs33sr4jf+yqbWRxawo9Y/jgwjBqKQrWEgEgS5smZ2
vX8mA7Xz0gIrCB4QAiRrLIk8omdBt65jJFPG2eJkpHXwGgG+CenrtSm18tpE42I6AiER1jpE0zwS
VM1uICsTTgvH78qQ/POLEKiNOmnrXp2OY7918trv04eBryGCbzIo6biL1cwSZLfrcN91WA3L3kn6
WccrefCttwAnkkdbxUSsDUvXizD1Ic8cMC8dq4pW28Sqs0PP8FJzBa/Qz9FJeH+r316GqFEAgoDX
GsAI7rzCLEAgPWZ6Ox0JdXb9Sw6EfRx3UQH2MHC7tj5J1yAptx5EFRhSNhgghywEDtn1CkcTeOpR
1adj7nokAu0DMP0ltCHur+svNdv1ttM1Da8ZVJulTsM8QnKMMScuteDIsXH2bV64GxSD9YCpdRYO
kCPdTYqS7fIWQJSOl39Gd+ARnZzRJ8VEIoCbiT+22bhBcZ9EbjblW4NgJOf+z5SLvfmVctRVPiZB
5DHbTnS0qNcYCT96NfM9jwZqASI55oYu26Sr7IBLrkeI+X/WZq7vIA9g6RwJ4dhUIemsndmVK533
pQWBCg6UwA7oZMEOff11OV7GAzMzfjTQT4i/UAvb6Mk2vqra233P/eU4mrsODEjgdgHVBBBGsxCW
5TFISIqBH5O62iT5d7XduErtp30wvbSvDpk2nvueuCxsJi1I+HeavhVkm0KXRwshJ5CPP61vJXV8
V0LjppUc8zYWAQ73t0yKkWxURGZuYI5TeLxh/Nhk5JFaqKd7DaZmkzJfuaqWPim6ki5eXKgK4Ahf
+9uuBkdnSs+Pwu2fidnu9CL5ct/TiyaAl4CbUU+CoWsTjmIOncmwlkRLkMuXmoXFqGJlIbcFAIkg
RBcNN4QEvsznU3lla01rW/xYxaDyixEXtsTR+rDFZH6QyMlri3bjrlSSNig47yJ7soqHvm27oOhT
fSV+LH1APFwcHTIvQOHMKWLynFV1m2r8aHXOi4WNkw/FC1DG2/u+XQj3eBICmw6QOoDS875YnjvY
G7bKjxSixCUgepkoo7b9wddA+EvnUlJK4XKBSpQ9T4AhimbrjZGJYzemv9vMC0v8A0SDRagL7wxt
yLXa3G0OhcfuhcHZCeh7nRguIzA49FumpYFW/zTLc67uae3r7k9jjO67cnEDga8Iu8hGvxlB/3qf
CkwiFQW6PccifdDAkahrDzF0Svyx9wnem8T8xUHxwQV5AdXfvivJ7v4PWDonoETB7A+qkWCklx65
yD9YqjUGhq7E0XFyEbQGqbeKbqxp0d0wfwJfrTlo2klSKwdPjdlx5G2iFA118Kp3sp1WhyMPW+rr
fRgXtp+eDGeLcSaA4be1gkHOoQkNoR8AsO1Q36bZd2bv0qJ5aHvjdH/5t8VY+cOAj8DMmQbw383k
md71bWnhh03Ki12/oT4RJEqkQ5D2i1FvqPWdrZWzlg4pHIFOEZBrkkbk2uO6CRaEzDQETg+JlNjY
oDGyL/M1YoKlQypBV5j2AjcDaE5nZvTSm3JViOM0jTnAZKmGukTTgkYcOGaW/Lrvx4WMDJkwINUo
3WAjz4mC+6TOvKkn6lGrenVb0eyLmysWOGcN9P/LtNgWreZEIwRiViLwgjdhGKNuJmCAYMWaZQeF
WhhancKwB+GKxrI3UPvbJNx5/ff1odoqpwQkNujvMb44Jhy8SmZcVfzYZhvP/o2+ZdCqxwxwNtU9
d2uDpAthCAxOcoMYoDG7GQYgSa2y1Gv50VHzyEkIeoHQc3NDjkF2VX0ra9Sz4/O/rxAJvOz9SvLv
ObZGbwXmLCEQe2yhtmseuYJ5i8gqMeO0GdMV8MZSOMD0AWAV0P6TWJvZ5gQviFO4jcmP3HMiZ6he
KlaG1pRu4tTeZ/ljqkQtmlHs1aJsW4r+q4JHbPzLs59VK6Covh65+2sQP++7YOHIXP2qWV4LUQim
KBSX+USAdnPHvZ6ykAFyDw7slRR66bxcOmC2bWMXm1Yd8Donupn7XTn4uk5+oYjue9hTKYPz2xWT
C5epZAPGTJeB6ZybW5uXBNqOgiLu9OoxJts6ViMv2Y/5p2VH9x25dCjl1I6O0IMINBeEijWRja1R
iSP6vMOOxS7fKCYeNKkhmv19UwtVY3T3sSZoIGJdYK29jnMVt7tEFbU4ZhD00b8W2e/c+dm/uGlI
xXPffs2V97I+9EWIhjs79On2vv2lpeL6RNMcaDs0uGbRXHWVjoEdDV41p2wLBpCfLhUkEh30GO9b
WgoKqJ0hxslHF+ry1wvVE6fxuIZ7g01B8WacKv5iHIROAW7dkGRtgy6u68LabIO2k6iJUtniaDXM
7zEmLVwaNQNZeXnpS2cOL3gMaaJPj6LVLP/oOdJMAlrUozmGoOsAo5dXHz3vW9nW0LOkvqij1NqN
Shuw9FfbhTHe+NlrbPhp9tB0+0ZP/fSRQExGF8/WdKa1C6of58le065ZOrCorkGHA9BDPM//D2nf
tds4skX7RQRIFuNrFYOyLVkO3S+EUzMUcya//i4auPdYlCDinIseTGPQPS5W3rX3CrN59vpC6Q3V
G48AlIiUlOSxAfmetbyUmBnAhawC05llRv0/5DoAN0LeAak2aKr+DOCvm6cYqrzSQUc56m8cFH+5
sgwfCBZ4ePdW8np/id2YdMQK0M1ERASozBxTz4XGH/CEEY+QtDBtKUggslNnoV028ZJ61M+bevYS
RhVDVXBK/NjhTAP+q19RZHadpnfS0dD9sxaLiZV5iP/iXpLZOJQi/BoBI+1LIXLGUUvsUR0lpynF
ZOXjIDuVYZ/uuBZCgKfR+NZADOfobds5JAx9WsZms49kJbWMWCp3Oc8MOy2bPKaj5klvpIVPHRKY
xEbxMnmMBzE49YFvUDFuMytu/GDhlLqxyoFrnp5lyMShrjJb5XlTF1HQpOSYNbukLvfJ8GjAhwJP
5IUX4K3j8HdL8/MI6mZZAZclckx0ZyxTYElGxCilHaTZSgoPegyCSRsyHkAcz3eiv4O3bWBsqvfC
n/tr6cbDYqI04mUjQosV6f7L+W1Q2ilNEx8iSqlVKcjZLiELrlDj2BMXTUzL+dcSqoVk7M2UkyNX
t1p20MuMCoglJukXvYfV4UEXLQmpwXjY1RqEH0saR5MpvRed/pe+IqhHSINLbw6vlHjFq1oryFEV
hR0RWqbzcOGhcns4/18T83mVWwAf4wRNhG3DVDgqAZd0vxM3nkIE2GBzKvzCMuxqkZK+zEcjFZRj
1a977V+lvNZUGb4bz0k+CyjPOPfbuz5s0BzAnEiwT4fAXCaiquWxDNRUPWKhOGH60CcrMV4S0Loe
NthKizoBNAM5REApL5cI/D4qjYOrduwCraZDWoNxjbqBdb8r0/a9PMsA5MZZNlUL8K+56qdQJTA5
FDT1WDtaAe32cScwCLOV6tuzFC3xW26MGwhck1UwoB8QQpjdzDFvIWYa+upRK5JdAeiFYKWkXWCp
3yjNgm2IjARy3cBiXaVeyl4XO6JX6JKXl04l1eVJjWpwHcWB79I+CG1NGQ2n4J206nI9YXGjBwed
1JlbyPCx61QeLSyYqWPzUQYeFlkK3MG4oWY3RjlGIIm0uXqsbEN/g0VioXx26koV3PuzeX1YA/mK
laEBNQg+1hWhpx410M0r6TgGlioSmn1qvaMOS7i/63mEOwfelAiSASVGivJyaQYTE2VINAlPrSJ2
QcPKqFwS00aSplzd79GV5eePEwgOYVxpqPQA2HDZlokbTVQrVTpK4ytk8/DEssqgX5M+sscPoXE4
h+VzZbd6yJri3OYnQ3IALa6NEZAXN21zywQfMZZsrlBoN4bCVygdhsIuFYsHlhC8FAuRyA/V4nKy
kYtRscSnOUC8O03Sr7O90ED2D1EqOXZgOtUerGu2nZA5Ar7ISD7z4k1hehm6UtmvWmi9FEiZpSpH
BhYkNlmn8gj05kPQffXhd+WjV07ZPJTFqwwQcxd+ZULuasOh2EHDleYk3PJ8j+IWCzLzHeyi+6N/
fToAzKJg3HG4Ihs9P4OktutKqILLR0nY6ElGuyGjacWMMnCy8aUXaD683W/xJ2s1Hz3EcdBMxPhN
l+Tl6PWdn0oR/uSYnHLhj5EHLImtVAVgZXw2R/EDuYu8PaWwqMcjSQTMRYwM2h6kU/qiViML8n4d
dLYIK3mv1dfZwCLIMDV84dj8SW5efiasLsC3nYDHYKTOd5pRZLzthkA5dqVnwuYJInkFhBxX7VBU
x0zJRZpnggcUkNJSz8i0laD4KbDoXfvv/oDdSMPiS3CwSCpiNEDMZq9IXlaJ5guhctQl+IMHti78
qcHCqAyYUXG7jg8Yom0ROblu32/5enFcNjxdYL/WuVhznVQKhoCbMMS0BrD66wRPWJaYG4E/VsHC
g+tmT5FZwu5CsgwbbDqWfjXoGYIEcEupHYNdFpwhjQoyvSscI6TuBOyhOoVqLa1M4oj5Qvn+RtZH
nTKEKHyZE6thjlvkJPEEv220I9SraZgQaip/O6+EcKJoQUSVhbFAZafMbQI3mE+9ollp5/HK9PLV
oOzDaO37sW0a/cJ3Xd8r02fhWgFhyZgcfS5HBNa0dRopnXYUVHlFqnXug2I+SlaaqQ4MqO7P942L
FdanEDUBHQduL4CSXLbWBpLSEXXQj01MvWJXgtY7JfiiwYmipyGgyUPZ7TNlHUTDVpcWosgbITPk
s3EwIGWC+Qd49LL1pkuR4Tdb/VgTuwMRV/PgJ7GLmqe4/YqLk/7S2zVN+8gdJyz4KxA5Q79AoZnu
tdmmv/iEWUgmBhB06MNOP8KaVBIcmb8AU4h85t6otxE49/fH+/qWvezwbGMTQxpTQRj1I969Guty
CHHp+QAajZEtvdRvTi3qG4g4Ec8ilzob3C6tx6BOFP3YBzkb8pcAlSNtK4203SpZvUZaIgJuQLdi
b8+bx/v9vA5a0M9fbc9GFQpRUS3WRD+auhvmj5kHk81dt3B4/OzQ2dwBmECwTcCUBdtldnigAq+m
VUyikyKIWCFF7EHN1Ne9FlyotIoKhAkS6qB1QQBJCGvOs31RSf1rmPt5AWFQofZWvViF7wVkj14F
04Q2EWoE6SFKejC62myA4pWJvwy3QTEGgroNg9Rb1TwSoRM7xqMByRVgNK3W7/Tvpm3CnIHcniUs
7KXy2YDg9psSDFAAHac0AHbBqLsRSRAdqN2oaxve+Ah3FCVHflAKgfViQqpMP7QWYtbxOn6vxwoK
V2D9pZueeBDbiktVQtWE96+d2HidlYZaC6oGkRIGvWFY6GV1oaeMa0n2Ful948G2KRNg7NfJMq1Q
31PZAAlF47Ev8Ur4lqoMYgVwXEXqAsje4aNMuiqlfeKp6WHEWffaQH5zpAoA1jsuxXHB8tJLLC2L
Om6pjQEPqq6ohd0oEp/TDqm1ytIwNtyCjWL3oWlBBTfcpEV9rZHlzHSFUVX898SESj4VGzUrnDBT
QKoekqwlzzCni3eDB7TTQpL/xs6bDBCgEjWJyQMddHnU4AaqAhkOKSdoDDxGyB76/F3Q+6/76346
nGcrEuUD/HzoGWnASc72XKImoIL6ZnQSVPVV8OqD0YXawhlyY2+h6jM5KYG/hK09i0U9IrW+0gtI
OiURayFl3m0Ms7fK9ny/LzfbQUuTvzDkteZGJALxanDtY36qI2S+/MAxwq3iAWi8RJ69OWi/GpqC
kl8xQN8jPIQzJAhR9YeXPo/l8/2OLPx8ZX7HhTkYmUPGT6bOP0xRoKbW/Ne4Obgj/acL84DN14RW
w8rlpx60OhFmQrQOG6c3oX9zvy83ljEamuCGyNtNdtOXY+WHCuJNoeCnRsl3w1is8kQuKG+89f12
blyLyOkjPMKjHv2aC994RY7KrKcbRxx7j6OMp0yuQlJP2wz1sU7+QFlooWO3Jgml0+llgjBEmhMj
QclLPaQ6zSPpniRjA2nu/6UBdASrGehDMn+EyGIL+IbfgsBm7hTjYfSXHla3hgyCLJOHjDYp98yW
caPWfVzqnnfMapl50oMwDjSsEqchUAd8VgpxKSlyI1KcSjzIxIPAD7PzWYMSBFWJXATCFLslA3RF
FasJX8ruJW+HNeR9+8Jqmiczc4zhRUTqVUmoZzpqkbNoyQXielki/zMVBCYWNEoSsy2WZS3PQLMX
jgB3MFL2AD+C1BUtkHymDl2ertBw/al4GCjQiD8Rz6+DQleGVAnUODxpNV76UDUuRjd9jP8FoeT4
qROKC0vmRg5Sx9mHKuVP+oXMj3NdEGFsxXFpQAuHVUHiKuar+YmHKzSEGinejHqwH/FMuL/3bjUL
uQI8SxDVyIAbzU74SCdZpsHk8VRB3MAC1DtxEkTJtkfK7gTkSbrWza5HZNIFa2g5S88mT5fM7K5n
dDJBQSoUUByAaOfyP0KbIFNUjeEpDwcDjE4di7nOhHWuekvs2OtpnRT4JsMKiJHAS2x2aUIGyovT
NkpPugT7WWgCU2T6aGocxzHeQtAM5EX7/gjfanF67IDHgHcHzrjLU7T1w8QIxTg9lTLqV3Q0aUp2
vmllDWsVeNvrCzO61N70578WLlFTiXAV7SmGlYgjVI1sWbUhnYlj1IjP8ul+926UXSCH+Z/+zUE9
XpyPIQ/RniAxo37XYEDfbAPA4up8lYAU57E2XNdFhq2qsOBYhwwibfe/4ZrFhjALuA0c5wiEgMOZ
FtivPidVLLaAYaenKQet7srh0Arvnr+XmnOSbZv8s8o/TBht/uslFOYNO69p0/3hhchIjwxYhlDX
TzZjucQuvzEX+C5cobo6JeHnic6ojqVC16LsJEGQqYatGM4qt89xw/FdEe/1hffldRSFYZi8eFAs
BdJs/sRNmybSSqgWnQIg9/hJNnBrJ89+viQscAOsjbDTxFsWtHbIkMxVCquqrIcIHjOnrn5XFCA3
vG1nYW0n9p9/hW3+Cz2YHJ4rdaeHGXD922IhwL5On8k4KUCzgD7JRJieY9dUo+8LJJCVEySgaVs9
hUVI4QaUSzp+e9RhSaFFD+aQUq31Fhbb9Yk5tQ0eDPRD8RhE6uxysXXA0gaCj7Y1aa/k74q8IUJG
ibhGOp5kp1p18MJZ2NRX1y9ISrjuJiETWMiinHPZJgfwlfsxN08ylOjbdSxsC4WBpUeWwA83GwI6
GUjQ6dqbDywfYuDAvNg8DcE/7wjmfO+XFPyMoHTu79nrc2Pq0q+WZhdP0pR+Bbst85TDDD17hfKo
uio02pxKcdcrzBxe5OBvoCoY2VWTgHOwJDVytVsmuit+mQbwmRjT2UGpZTwNR4FzGFdx2n9l7dMA
wahhUVj0KtpUUORA5QH5tUkXnsiXcxf0gPF2Pu+eDCGIHhpQ7iy5QH32/nhet4IeTIw54IEmWNls
OIWu0v3BT5WnsIbhvfHgVef7DUxn6EVABFtFDNUP4Bvh15yLrKhDHEdCo0AqeCfVeGELLDT+3G/j
+iD/aQRcfcBNMFw/i+bXQZ4CSADByFF5qp2e/1X+pi3FGW6Sz8R75Hyt5j2N+bZLGNDRVDoCOUbL
SY7UVKmGnPVuUdjnaj/MPmg2rMgrSNEQS8pT8ZIMdgadjEjZdbHswIL8ft+vJhBZMw0bTkIKHgzB
+RNY4XWPopSiwbQeMiT5K5JY9xu4ejOogN2heIj8K2i0QLBfrkNooqF4DqX+c4XaybnMcDqWXQ9F
50CPHAPylQzUCOXUmsGSeNnVTptaxiaAQSfuJpSkL1sOSOi3I1g6Zz1bGxCyKPbm4//AyvtpBbcR
rgME0fN95nkAj0YR+qcWAbAwNkzWaY1iU+Qq1bjWdG7FrlT77n8/qpPhAwBjeBYBrnTZN4K8RQ0o
iH9GPoaNGmTzCMtTaNMGrhR9EqSz7rd3tQ0h04p0J1ikKLhDw2z2KBfksB6qGhqPqbqrosdB/fKG
//p9jDZwzWCPA8qIqsBs0Q9m7RN4ecZnDfiYnrSULznhXK/Fyxambfdrn8dNFBWRXMbn1uBQmj4k
RsqgMCtMmocnVNIXBu3KrQpPZNjeQ7oK5B5AL8zZLEWyHjWVqvBzRY59w2oBzznb704C2SmpZKuI
IrxEXGfAz5SqE1UDTZXGyspjn++0APo4mfPfTyN2BODb+C6ons6msZSTppMRQp01D86vOE/B6oTh
kA306Pv9lq4klKe+IwkBTUSkcAhQOpdjnfOozuuwSM5IIg/QkM78/FvpmlBgTSBk33oNSLIV6PW4
I7pevQ1yP2jwifS6vSbVcJ0wBFTAAUoW4k+QKZtiYQNd1w5m3zcbCvC8B98v6uTMs22fDvDAEWgw
KmtfDC05/sokB0DxlA4+qBHPQY9QqzveH6LroxcjpAF1jkwNWM7zdI0qhkKXjPEkbwvBob6FCZyy
JC9+ow0wBJB0ArodpiXzCC4H1cWHf1hyNsQ8dxE9+wySi+bCsro12QgA9MkhU8KTc/4SMr1eT4cy
T89e1XQPplDKb8BvlEchbxoWTN9HJbHVDCr3eo6RzSspoDLe9dCC13B8urWRwGO1gsUlEkuBWQUL
X3h9xUM/DkghFIqQb0DCb/ZWqz198HNDb89izgwEl0EZdqwYj4X/XUdOlzmyeeradSSHT0Jg0qIJ
rKE6+03A4FvjexYRbFgm0RwFxCVTu59JuIhxpm/D9YvAUMbgzbNc4igWEAgsu7MAkWNfcnLvA663
UMc6wd+GeeNqSCubqwVY7k4ohGuvjV2oCqZJQYWMJW+9+YbyBGLWLHY01Q6SVRz8a2AZYzzArtjG
327KPWxDQtQgTKATYWKqDTXNclvQbUFEYJi/CYpTqfsir2Bf95mKmR0cwu+khW7Vhxa9mahQI7d2
f/1fn8aAcSs/6a4f9OvshMBRUEetpHbnpOhSmmqtZotNLDpKFP6rlGLy2jC+2kbgC0+pn4tkNt54
H0P0ZLo5EfDNrgEp9DRA8o3urPavngrsnehk/jpLT0N2EsNHotPQezH7l1AgDHF5bkp2/kA+tLUs
bJKd+BTpVmTAMuTQw0DNZ6r0EFR4Z6+VrWI4qmZJ+yHULak/wjolt8NH2XT0qKZ5Sft9prlAgxbk
2fyWTev+gF7X+3HTIKWFbWiA2gb17MszN1WrTvdKoTuLHJoEUFItlQdTgdUb0xU3GPdNkVMttPSj
yuCr4z9p+r4oe6pHrnFIAhrwpTwfme7s+VD//qLZa6cvAdIfAq87t5BlkJyugCLfIzehNF+z3IT8
mrYbfEtB6nanrbXgvX3xAloKj6oIuuab0Fp6xjxjhcW4HwJ71C052acKLgcL1iTEW/G4wMqBQ8EW
0lrBQon3KuhBchBsNWjyoKYHAubsyc1lPVTytOPnyBPUdQ+oMSvH3rA6YIAW9sLVOT01BWAKgkkg
sECsuJy5yoALO5J5HAYMyNDhVmyYbNQRu79ArgVB0Ax4xhN3Y3q3zcM4OY4SkqEgCrusOPlEpYVD
2VkMPe5KhZapLBt0pNHjWindMW6aksVKHBqo0w6AwrcFEIpUGEMjZykIwANLvQF+CF6gd+AS1IIe
uKGWCoWjBKTGDe7Bx5r2yJmDCUc8+anIiYnphI5VyxJtqGKaN+OQMrDoO5xMgCSFDmCj3XtsCpHn
NGMaEAY0Qfs3zCKosgemAarg/SG5jgOmoxd1TGBRcBbg98uRb4aS58QPppDoUDtd5SCr0nW0carW
rtMXZVt9ASkDIM3CjP8IIl5sDZCXERNCGM5A2Ra6iZcN+4ibxF5DyiwJWPxVWqFV5XYLmKCb2L6y
asptVrAW4JQN/KahPtBbLWGiDWVSn/Z/soTqk4n3CGX3f8lGt4sNcYBoNEqa7I29vAFw0P8uOC2h
pPNREgCLafTW7VK423hQ1YCE4T5OTCqtxHfPcGGDoLwanAX9Oy6OsDzXo9umdhSva422/gIA6BoT
hVIORGmAz8PoQ0Rl2g6/AnFVAE8tKGqQ/4H3UrvWIeR7UI4m6AOpaJXQTSxhwvNkNu9F3i48SKcj
Zzbu0/E4scchz3vF78Aa7DMRPuhnYrhV9ZI3j0btqs9i/Cw2TrJUYLnZGrSzcYJASwr4o8ueDsj1
pGaqZGcE92BSQPWRes1DV6387rBEjfoBTl12DecHqv9APgLiB3H8y8ZSntSh6asQ/WTaqQLAL3s+
xqfaiaFIt/vaNSuDDdsdealVpu+DDzjmAoq0uLBvbKmLz5g/TjvZHPUOyhrngq4tk657S/jg9Ivb
GatWAl2XTms5gHEUVEGR67C3AqquBXsdONv1wHwL6RXy8aAe3uqUNfL23Fu0dbJVYu9VKkK63fZz
ezWuGvetch8M0Saf2lHCeeMq/sZzzR3Bw4kGBg2ZYfWbwt2jBLGXTsBkUh9yQY/xGuXE+lH7BwFc
a42dhL8A865tT+HwRgs33r3+gxVVbxmH0pKeqtSKHltvXRxO6S6v7exFdzJW43OFT+NdjSh82miU
0s4lznDqK5btvI1OE1dyA2f/mBluwL734rp23Nz5NqlqZXSNJc7ETWHvoa3GQr7qragBHJF5TP0Q
7XHbPxS0fXow7IBZqWObTGOBlTtAjb6tCwr7UQrZW2hYwDPOQf5w7agutG5N6JdTgHMpzGLed+4K
2/oEeJJt60hz8r159Ld5Sn16NDaJzenfzslpy0BIxKsM0qUWNDDMb30rrxUUNBKau4fHwMp6utZC
VKwQNEBk+ghk5qnzrC+VddSgRcd27+JH4m5ei+2hsNSXB7m1W/rk29jOyTllZC1YR2+TP+tnWG3Z
Hf3qHFzhtnD0bLejkCGG28uh7Sw4PdnrZvOcwSqFqW5gMaNZh+vQ0Q8xZXYNIBkLAOeCOQfFGokg
CTNaLfPWdr566ihZizT999VZ8sPq67l7VQmlwcZCQX9tnHrb3yg0WNHyW+uou9GoTEdAP/eMwkDe
hxEHI58ImM46oU7peG70rTNzHR0UiEpS+wlUFruwuLXLnJYR9tpCd5HpG279ayT4461Kut6QPRuP
h9ARqXQqnwMa03OC+ZVYezis8T87HYWCfkcpsg74FstnGP2V9nVQaU6ZgR+KkRDYW2ClH6PraPSQ
4j8le5tQB5HPqxDbqy/Pzj46BwlJmlCFdlaY22ZsH1avLP5W3Idse2gYelrETGex5YaVrZ9z13yU
pC38siz+/L2GkBZW/s7bsXqT77/cFWgnOf0SV4BPrUbd2bjxJqMn88tPafAvtIY3z3nWH98zJ39u
MivdZDWNLGw0kfZ2z4YVJe5mLaQWfBUMFtgNS/cHmbpM/Xrn7ASK2AlwLbpprKpidBVTDO2nw5mw
PsRIfT9U29guOaWrtQ0tMcu0bJ35tvwITofFH3K6GpiHsfn3HVDuItLePn+9JQ8vMPg+Bvvo3Up7
Z1yJ2AxNvN9o6P9CiDCFAPNjdao2TuqMk+jS7LYaIOghVcRozxKq1IOV6bbssT/+Wqxs82XwLH1a
e/fbvHob4aYAHwFpARn5I32uRx6D4SJ7CnBvA6uem+YFIYCfW1pgt96/+y39vHZmvQPCEIwxsFxB
3JknatKglfM48Luz0Vth+BoSrFLYGuudk7WrQHMbEDKIFSIiVGkkPYQDHVUWQLpCZHFiexFmGaA9
SJFEgRWNmzI/VoUr5k8Ln3ljEqAWikIGivbgTGmzR1vLUSoveYZHGxinpLIJRAPBcktyQlvxvTcc
TTBh3pAx2MIJw4MX/0mE1aC/RwFAjfkmAy+NpG1LNdDyAt8yxKVVMn3AfBx/f+DsqaNFaUuQWejO
5El4KDZxhT1UQeYXIbP3pmnrw7g3UwalvBbDV1vi0nP6GmpsgOoAhif+AZcMMnGXt78WxjzJKhmm
XW79BTpecJD1dZU5+FXYwSre98+qO9oD7ZawsDfiOTQNjDUYJCjV4BV62TThGlSydDw8YUmFnWw0
QjuCBMnHBy1RFTwdmsysrTzRB4J3aREWtI5LCezawWg022vk+h/wF9Ln/TVDroMvfBYiL4jzqHDO
/GHp/AozxZELmdTx/hzLUCBnUoM04yYmtG9QPA6AGoLDJCShuDWRECLjFI2fkIUvyBFWs3n8pr6b
MS4ltfiIUfRJqTy8mmNmV+U+I/8ASmNgQYfyBxgtHMSJHsVCBiHboVpHeFNrC2HrjRMBfUEOD4UG
hMzzvmRqJOodifpzHrNI+26f0iyg5J0/kef7o3Z7Mv/T0vzsKXTJL2UZLUVrU2HIigf+x9BvuMxE
zN7fMHCjkeXdwolHbu0f4I+m+jrURa6EcQyUsznCxh7lGsqh00K1wR7sEtLST+Fm3PUmbdewlVaY
+iYH6zhwvRzxnAqnE9r0K7wjKiZD4B9Y377biw00JDDJI2Dha8N3hQ1emK12iA2ryVfmEjDuOlOA
RT8xjiTwEmEsNwu8a4HnydAq3VlpvRhZbRxF/VQRFUY8Z+5Pz601/bup2TnYDR4cAxskr0SXvAFE
VOiWjhhISCDB7YzKQmvXuTIcKij7TJ6woNmCS3K5s8uiq4hA0LMY8pZjzSQlsGJogwRuMwLcbeVp
bMdffbKHEiFrGqu2u/EtAjq0449RuiHK3oSkhxfTdBNWa9X3KfDVJWy0YIz0tzHPcbb1NKQoP+vg
rcr3ZvA18hVJVwN3Av6o+LBi7mjpqbtOeRCrQ9SvvHgBZXitETf1EQUnQDqmusiVC1GsloVoIEk1
PJOA1sJa2wghTAwYyBGa+JY9wgcu/FO/1P+KAcwRvI8d8zxCKf8AS4CUlUta0Nd5vJ8Pgso5PJ6Q
FJ7fdaWmJSZE67HXLUG1PV3EE7ylvbyWdES4T32wSguab+BDAO3FAjE4vHhCVm78yNGXSka3XnMY
HeiO4/pFrmKeVNTGRtSVAh/Tl5bx3jfb8hGQqqJkta2ds6PqwHJDkduFhXe72alyiwwcrHp+jotf
Zzf0X0lbcaxzzleVf9Trp+gr8YlLEjttocqzUwPUOZmi5uulwsyto3ZyLvm/Tc/SqEaehqUyYD10
5kFoUMql/WCZ6nbILWmJlHqN65nmGggNxHmwV8Kxe7nBeAMg5DjlbHFxk4j1nNUPyuDWyWYYdnr2
DPDe/QPk1jkLWD2MRxBYQguQXDY4BCL32iklW6tf0IN4zv+mI2ufzbpYCNluHYpQcMKKAVoKJt+z
YeykuiLIMA7nWmyJzUWvtNoQcqVt3pkLfZKmEHwefGkKrnmoZyMImwtKqtoQVmae9Ocm2yrj39jD
tWANMI23Dc/i4qMGIWe+niAwlqi49wf0Vtso76KsivoSCp2z4EcsJdJgDrFbgxOZZCNxU95vYbo+
5r1DoR9XC/AFGM3Z9eJnPFeiHs4VaQdGZNMxFa9uX1tBYWNhIG+kkFAjgxmwBkECGfjB2aRJXVUS
DyTFs+aqIvU2oH8COvo0WthrJjU/4HgLJXyW71ITTxJav/ufKdAwFVWKffsSLVEFbwQjl98zG1yh
HmsxHhGMZNxUW7y9CnMtNSq8VcQcj9ZK0lGaLaWiOJtDaxwmDn1Ixa6RQ+opsOOjnZLAOeD+fNz6
KgX64GCGAwsOVtZsD6mDCJx2Ww5nFZotTq+k70Wr6i8KLxSqVkPvAvu1i0WpgW9v5TmtmJSukufK
yuv4kiTmjdsCPIlfHzOtz18nJZRcw9YvjB4Pj8hcxymDsHursNZpVDCjHO+PPjAwrmKWvyQWPBW4
oxqo8jF1Sdlcuo5NLr9kltJugMVB1UBHCFdYwk7pWUZcPVspnGmW2G/2Eaqpw0H312G9jZnsimz4
0MnSzXF9fF9+xWwJw1uiK7hkYjxkimBflnLatXa4rnQ2IGuScKqMj5L52phfUeto4Qm20wChF/Ux
UZsFAt/P5r/cuvgYIHHxwkZchofZ5eQI3cAbCARgSJAo1JH+NFf6k57+rU3IyUJh2FFjp21dwUk4
OPWQ1XGIQUv5mUgbIaIkeUW4EVQOCrDiuNVzpCfrfc3Xecn8heP6xrABBYaXBSDN0Hj+Qd/+WkZc
IoNaDv1wbuRjKlQ0Ng9KKdGmXqU+LJnzBT7RjbVy0dxslorKx5MwQnMEAyMYOlXSYzNVVaUMacxX
z2xYHr7c37fXJzX0Qv7TxXkwC6BlYsa8G86BXwL3EVjlEKz+/5qYPcIVaIkPcowmkiZkafmBCsr/
0ADeGQgMAUvEdF0uKFPPKr+ZpsngyMnirVRlCxvo+t7GKP1qYbZkY2I0BKDA4RzKfwWZW3jz0hBp
0fv9uA5DLluZnRWV0OS+Pg2UCmtUo8Hr2kPok5rMjD/VamEbLnVp9mjyBLnPolAazuIIqyfy2bUq
OLPewjV9c3n9GrjZkq5iNdWKWBzOCIrwLvWRptXkj/vDdrONCSY9wfFwqsymXwmTBpUt9MTDy9gg
X0GzVCS+OVa/WphNP2qxhRrp6IVZvqnFa5rai8blN48afP5Eh4G5yjwyhFepCg/2cDzL8vApR6HV
mD3z++qrKcTallCUrrxuWJidm/0CugZqQVACgMLx5cZRCgjKgTMynsti7/FDWT9KwpLk41IbsxXQ
ZLUUZlU8niPjI2taasobYZGFt9TILCRSzNiLRTMazzHAs4Ss21yyC9Ci7y+0m3M0qVIBdoDH0HyO
jFEQ+kYsR4jTHBX/qUuLnZg/eyp4PS1uBW+JsHRzYaMui8TP5Ag1F4Wolc4PkiFFe/J3JpxK5Xy/
P0s/fxrVX9ebH3aKkLcZpib5y41nTVggh9z6+TBlwMsKWoWiOc++lpEM3n2tjWddy95IUL6Z2X8t
vQvWJSg24IEANaCjeH3ZhY6341hAe/OMDCo1h3WjvmSDdX+Ybry70YiCpyEs3gAmmocBoh4lctbg
gOkiMLBZZ0JEHS68JvKASqcUHtXF3EC4nxlAGCRdPESuNpgm1EIkHVXVvlU8CpWA2CnibFwiT1xf
GiC3onCPEjfwtEg3X44AhMvquJFTuD81LPb+1LQcHpD2CsgCDfPGKEwNof+o9oBRO3/TDbkZklzM
EAwllgimHuSw1VXc72LziRSWsi8UN62BF6OoaC1MwPX2RtPg3BCQI+EFNsfodlHcCRwH4jmKQfmE
f18LBUHVldu1gsKitAktom29+u1ZGB+hFdwZCwHGNc0K1NPfHzAb5DGBgwVEFfuzEq4NEbAtzhpX
/ixfGuBPgCIsaO9u5K9+O9pq8AaVt//D2XntNo4F6/qJCDCHW1LRkrPkDjeEu6ebOWc+/fnojY1t
UYKJPoOZxmAG0OLKtar+sDAA0zK+DJkv2p8nnHjfxngn854pV42xGtBOfAG+VrrrlqTXm3Vf+Xaz
y5bOn+vzjlYN0KHkYdA7my+tuOeh2MnxcEKcKdbWRbbWeD6E+zA/JEv+d7eWsQHuEJTGBEVVp7Pk
01nExAuZ26nDqVC2Qb0V3PWwF79Z9UJi80ZWBO7DBF/DwBmN0Tmi3ggjr4SyJp7c54FXUDLVZ92/
yYo8oZ+9d67tjSteGUDzrLtBXQjwb3RSR1RbJ6c10XfmSQuhERrgiDQeDxvLjrsH3X0XD8Y/6znh
vwQVD711giGI4rOxpGyQlEVsiKeSN660Hl6C/rmW3z3BEcuttcR1vIb0T83BFGJAqbAxhZdTV+Si
XHZonJ4ap8M7a5c/5YmTF0BprZWfHPpx3ZKvxsJvxRaVc6ZVCdfZUsHtxmJFEhftgol/ytTOtqhR
S+LQs1xPZXPXbQN5UyORuzWjo2ksgNRvpDoMpBwpuoLl/6CSXXY4E5Iqw1BePmn1WizfonBr9LYv
OCUoVvCQuHCu5FXen74+BK4zXiiDEQSAUZzqXfNowFNToIlBqZwsCTn7dQZIpBNfiyXE7I3sKxhg
0tpI8EIWovB02Tu8QSzPbUfxNLjVuI45+n54UZ37dpiLlt2NgXzMTGvYBRaeSniPyA9VNZQLt831
ic9HEJdC1UZVgWDr8iPKGLMUQZDFE1aMYTzVqddm9u3rAZ22weWhanKRccCxHxHWmItPGAjiiFlV
yKc+OqFhZweNunBx3WwBmCwoAqoEV6zjKJMDLW1yGTN6+JTcklq1hJK9MVDUcSEhkROc6jSzyNcz
ZU9tSlk5KSqghHbXArZafP/cWPHEFxNQdqpFThXty+kINbEeBzFRT0q5D61d0+mOeIwqJ3wBR6Mf
m8Fp0Dtcirevj0sE0XgX4kI1Bdzi7GCRGrUXY6QnTkO7Sv1VEB/6g7oPtIUUyDREs3Vw0cxsrYW1
mngNboEUd5txbTWAJ9CBfq/7CXm2sIlvJL8QPkP9HoccQAnqPFchVLB3ss61TspKsdNtekz61bgd
He8sPNb79pu2rc4hasmabWj3+F7qKcKYjtc4zX58yX/Gdlnj43fytK375+vtcH2Aoi2O1Cix3aSJ
q87mWKx7L8l83z2NBeDaY20k+0wFDYtuQBPHG0Nffd3e9eagPbLp1Hdgx7AJL9dUAj40GkvLPamA
p0Odh/XCGXI9r8hKcIIB4lFFETbRZQOqi8R2W4nqKbIBK6bUQRzNsFH1jvRHfYlHd71WaWxS7RDR
DTEpz102Vg4K2j9AUE6R/ywnx7ZZDYKjCfbCWr3m27MlPrczjeqnOCmps0xuXU091ZgQ5Y/m3zY5
Iy9n9+m6Og2HxrxbFES5vngum5zdrJY5tGlF9HsK/n6v4rdMuGvMhSv1xlogcOBmg9cKXPfj/PnU
K08schyVFO2k6ijQakjndLuvV9uN1Q1dH5b59HyB7Tc7J0VU8Wu867QTNAKzeEjcu/Hdj7fWaklS
+kaEaXFzcVpycQGPmwuK8tjTZBei3GkAo/ee5Bv51O5E3/GSdxVEnm5nof06FFsl2H7dxRtop8uW
Z2vDDDtPj31NO+W/UXQsT6q817k7G5wKUiCgP8wfluWI7gHhdQs442u38Ey5Fsxlz/I8JnLgvUR0
NBvkKjPM3uoq4WRie94DxjRO5q9S2JbBk5bZrpTfdcqPbDRsilVJtomaZ8xNAqu3AxEJXBlk+70W
lnbIMMV3lbqLwiMYlSR9bE2n7ffY6kABOZXCgz+ucYyP/6CFtjCG0z69vAwuuqDOTqUhz4Y610vh
BMj5r1LvZbwEk31j3ZPdyZ+FPRnStjktNDr96FeNzg6P2E8MP7ZoNG048F+jWFx5T7ryQnU9K0o7
F17kdIlvcGNDfJ6reeakwIgJN4lcOGmyU1Qb13TAi1vNn/YAu22t/CnKffPbtX8bmj2qdrQqMG9a
6PZ0o1x0m3VCjEmFGpYPqfvZAa2JWa/rruyeijcrsE3EH9pfolP/KpJVab0KYmMv6/VfDfW0NuG0
ECthqkp4eXl+DijMC27DEq3inVZ/60W0Gw/dqyfZINS6o7D/uo9X1wKPIkrvvEx06hJIel82l4iI
LVu64PJUoNL2lqcHweQ2f7CWltCNsbRIERJa8AeK3lMG4dMJmpkFFkZpJJwKvIAfQutOd9ey05u4
iP+uHXTB8u6fn9JT36anH9x3bog5RkiSsqhpC004xd66yd8y/SB6jwj6+NamsbZm7Oj9Q/CDNHbX
bqslfu3VjTE1zj/gy5ByAoh12d80RC8EC0fhlEmPLfhWMUsXjoLrIjI/j6ojdBjYg2QxZ0tFyl2v
H5rGP8vmA9efk4R7JXrOhe+6ipFDuhGcZI1xuON6b6nywzwoo0Nnh/xOkw8aouaWu3DAXwePU4c1
li6hOCH/R7H50yTLllRmgWv451F49ut9Xzyr3bnvv1VcKnB4M0cu3mRorEr1vZVBHuN2NtrjW9i9
G4bTggpE/BNXOzuP/widE+CaOmabTr+n4Nx2PF8X81ZXocP0wZNvKo857BXmIl+ekbuw5VrvjMOc
u5I28XfVcAwbgeexIV/qmAqWKNvCcwaOHExQvL9fb7+PlPzsiEGDBTLZBIShzDkLao26Q5Kq0Pwz
0rB2/oR3Wb3yYdbuu3fU5Lr3sYbmUr2N+b1U/Kjz3AbIR+j9K8tg2dlII6y0TaLa6casHVDf0GHU
dSa8jy/FObEcANSi/kKQHKzRTBC1NWxkAKHS1j1apmOhnLLXv+WjMz4E+8ZFiQIL51V25+sbN94E
/7ncbaf6Hq4Fj+vEVgSyxCv/vfNWofvf1wNxjUNAzI3xlwEkI3sNw+5yvySyryJLo7KYx3vyXgFw
1acGFJ1WersCnMp9AJgxtrNXEzaDsNPcV1iw7UutO80SOOgaUDN9C6AdwHwWQdIcGjpQEU7HIQzO
Nc+KfD9Iq/idoSz+aOFmiHo7j06l58gSSL+76VSGaR1OTud27gVrOd4IqMw4abSW2m/dUs3ixq6H
9MhfLFqObGLF2UDlYQGkPgnO/l74jjq++1SFO/Evhureg0u2lRcRYFzh9/gniX6G4j3AWeEZnsjC
4+U6mGOQJngp1flJ5HguEpP1vV7WXRmc4+HJemWdasfkTBjZDM/CRGQfN9B2CO7GlWhui1ejXTje
r0kQfADOqhOzQJxEbWcDEeBsU0q+EJ7x3+1bB0n+zHCyP5X7LVsLw6ErUmR+WrtsHrg8hfKlzzaF
t+5MO/vlPUbavStw422q8DF8qUtHe/p6QU8X5+XGvvy62flf9n41KtPXUYSBQIAzhJhx1kEoyF5c
wKH16uv2rksA8FxwQVTgvOikJOZ2gUU5NgPa2sk5lI+5v9LfRXfdhKtCPGT3rrthLwcnsdxJiu2f
s9AZC9tbIk5OfZr1mSczb1oci8nIXy1NPa97N4zScyr+tTjmeV4udPIq+kVMjskm48J1jkzJbFQl
Nwgj3SvTc2vum+f+oGzqg3VHSO6Vu2ylHoRmYZVNd+i8S8hwULkD1gsPe3Y+o7lSC4riZ2e3/Ato
tq/f2uxfWQL0CTfQDwFoCuzWrE+ulXhy3dbZmSsHp3J5tNPwpFZr6U1YAnBc58lmbc1Chrwtwlgb
q+xs/O6QNoC8dvD9YxS+CfWj/r1qHGw642z99ax9vEnmg0iJhqw3Qh4SAhKXR1bYFEpqBUZ+9qHg
jdwz2LSl+1bY5K3jK8e2WiXRWnxS/haIIBHG1xEqHjvh2bOOgvYzwGxEluwCyc3M1hEpD1EUcOJ0
ZxhoaLw11X7E7KbatwF0yruBCwyPsoFwInSy5tVdctS6XhEkSzl6p0VI1DU348vxEfKDrivOfrDS
tJ9Zeq82m68H7PrsoAkYZOR9AXReWczFaeUKrjUWZ6+q7b5/LeE9Bi8iPj7DPn3WX75u7bo+gnot
u0qfJG0mPb/ZooAcoQyiWBVnxYX1Y6P33u79cus3D3BWV+WL9KKtc9uKIsKS//RiKyxsgFvdtaYA
jD1AdW2+AfKqRT28q4uzNq5y1+56cxv1yiq28LJ+D2pHq5aIX9r1K4suU6jl7YPmBjn8yxUZW0rt
Fs1QnNuV0m8yXvcpqoGSvDb/Fm8NiVV4uetUcFxxFadrKdg0KAyozvgSy3gtH5A9mrSg3ovQrtcy
QPMQbmfklCaecU4ZO6PnVE/9nzR3esTnmn2e/4K31Iz30ADKZKf/kiunFXaUoHLCuadsIZd0zcsh
9gblykOSIh458an7n+JwqZcDc2w1CK2KLcJpictvYeJ4xaaMBkfp0GbYisil+Jvox6C99OpK7V6V
PwZ5D23VhU5q2dUIqHFtJbsQN5HKtNVyTyl3lFci0bvshMYOcXffODTSKrM2/EetXrpNPnDLl8fG
ZS9mZ69UxDnimnp5RmsgsFbG+KoY98hWW+Ox+jv+IgvNI9zdpn+y2PZ+jOY+DDeSsXUHxzB3VYjj
+p0sbofVoK/CetelW2t8isWjKqDOtyldx3/RlMfsyfgZvChovijfvM4nULDDYe09qr9rd21kxxgH
gm+9cCi3yIzr1rNBHPynCLf4qwvBW2Rtq+gxkjajsHOjjaw55UPGMyV/GMIcia7CQR5q3JL19PkV
/06Aj6k7mGaXx6qgNreRWmfonvxfaBcVlsxLlL+fOnKM/pJe53VmlkUBg2C6oCdDoXk2YygzJaoE
ozyL0MLT6i9mRrb+mr5oW74R6s7CY/BGgHjR3pyTpqSinrAOy7P8HL15h1Z7GX+o953pVBUSjD/G
Yc+5nq3wKM003hfy69fH2kfNZ7589AkMReV3QkTNUhtaLKddktBf61C868+V0x/SVTluZJ2Y8IAQ
E3ROdBb2MGebv+K3HMrQquCh/lD/J4aO9dvYJUlia4gRZO0ahzrXBmFrFQ60LQt7DMYsekT/Sdp2
49F16lWyah882W5+hc8tCwKeubuk2Hxd+5zmEA0YDN7A1CDeO9vY3RBbiRFUZyyJ/J5L8a+eWY6Z
xrtGPopi4aC58lAa/xzL0ip3A5E+LvBE/JetmmKbaIHmlmdJXUMLa976Hk7/T//gta/6EiLzOj89
9dGcZCBNQtkrJ4lClUlyCmF19nlzVX/8Wt7o9X2ZfSPVqua7Mfytteg1AsPw7uAMpvESdeMq8zj7
gCln9un0xITU78Qsqs5qtI+lSZUCIYgIt+nDoowYv3S1RD91dbZEKZYoQ6LSVTHaS4hgh6h89wvX
+40HIzccz2pCCWo/V/tAT3XR1WvvY82E1Y9CO8XaTntMIiqixlkfDkWzFfKNMdgAMHh9F8iM+eu6
/9FTzBu2YrAA7L3xUpk+yCAa5HNIz81up8L04qHVGV+DA6/xH/oNtgoSdwwkiBjPltwR0JIyAaCU
8LCfYtjq8V2qOV+fD7dmmaCUUiJaqsQds6C0cWs9L7SaWVapSBcb138bs99udUfC45/tnFhR1NwM
sEqkdNX5w6jIowgjX78+h4h7/+bYF0ih8EgmwUVq5et+3YjxaYysIFUqPIrJC14uX9+o2j4bi/qs
dAdT+m7+FVoZ1PlGIkvubRUNoVNvXVTRnRwtPJZuRZIXTc92jqTnSR4gc3ouf0u/IkVxlGGlIlFV
mzbm305lN+oqe9W1bf9QqWDtgwj7soO5FKLfPEI+D8FsX7Uq7kiiVNVnF72WbhXJ94VA2iYkxfZc
4xvfOEjci5JjtDvjZLULK+vmTWuhy/shO86ROZsBSxndTKib+tzgQZvkh1xdq4Xj9vd5ra1LK3Qq
yR6QfnH108LcT788P1A+tzybgCGFuFJRSTyHFXpYk3eZkTgJAqYiqd8/UbUa6/e0+J0Mr1VzkK29
N3wDKdf/WPiMqZmrzyCZqZIHUAB9zK4pPwoapcg419ro53DfImWw6c3pYTF0d+l6fBeyQ6TuDd8J
vkuPJu56+VIEPF1JV19A4Z43BegvNt7lJpD1KFDkKqnO0ndQgU8d7+laRjBLXIvBIVyn6tatthT6
qn4zHFy73LoxOjXhn5oA7a4sbXEVfBe2/T22c1rvGMGWmk/7z6RVjoUJXfC/HzkdUZ8umtwtZCvU
GCZMmQf4yhCEkkORkwz3nEWtiZtLA2HRSRyeJTLXDGmMNPI14B1njMKcjLjTdx/ScBUaC3HXrXMV
qB2gZ9TMJyfDy07FadwaedNWZ/NOeuy8GP29deqEzWO8BOybTuirOf7U0iwskcYut2KfluoUvE+X
CtrGq4pvC2t5WqtftTJby54SSq0KTuPMq/Qs/NL/hsUu7TayctRTW8z2/n3lrr5u80aKAQwxQpew
zDSssmfnR9MFnmq0GkCb2l+HbNAo/6Ep/z5PTNEkK4w69OSDejlPVqklXRIK1TnuvgUG6kPtM6qj
yPkpxOdd2///9OlTc7PJ6gI/LkbBrc5F+qfBVjAzf+VRsHDy3hw48KTcfTx1YMRd9okYKBxrnT41
lhOBmkUaII7+GdLPlsV/imNNBGPJfX7ZSC71jTCEYXP2XET/NLuvwUgtqVPcukrJN1qkgCaY7FXt
2YhGq0nVtDkb0kugO1l8ELo77FNWUNs9FRktqCpCtUnQ51W6u/G7vNWdYPOmDwvJmRubDEQw3Ajs
Z4E7ztPKrlKYbSRmzbknXTxK9zXc3a9X+43LYlIpmCpxEKRArV6O5zCqVZ6MTXNWkBDjkqzzg9vs
4upJdTdftzQ/msiIIPhBZg2AIO+LuWhvGzduFodyc0JLTu6Su7wT7/3QQte+fg4xp4qWsDbzwfuf
BoF4TYUSLLhmS0UPRDmsS7M5CTIv7dY4tWq1sK9uNjGBBSbqAYXu+ZIXxziNrKBF7IPsqOwDU/jH
TfXRCWSmJpGiKVE9C6Z0yxfSJCiR0hr1jWA9FUpkI8O90I+PLOPnc3ZqBmkDjKxJWqFaMmtGGs1q
5F5pT6RBgp2urszCRpFPWEfSwRd34lHO9s2v7FCtFyPm+bFB09jJTakCSDST29vlCmzEODRLC80h
ncxIsB7uM9HJwofmJVJfteqkNvtWvtflJw11zYcS/bOvl+V8A3w0T/ETFQSOLNCrs+at3C/CrOhP
QeA7BVyGxjyTK6pU6M8LkZmi8FuzUQagB2XLnKDhaBNctmXCqOo8r6Etaqulixvas9piTmNbeEhP
BSpyU0abrBCcJ3bcJiraV/V/brXWldIeym9+dRflbx3yb2DGlEMkbbMUQTE7rx1dugNX8CrVd3oG
IVAGxqYuHEZXkfX/DNX/ff5sprTS7YTSYKhqYy8PRJQ2+TjvJbL+xpFtKRCgnXiBE3FrYTJkoARQ
HgUpPT81Al91I99v+1Nkrupqh4xZc8gP7Z2srvNvmfQ6xE5j7dvoQfvRUIX9em3cbh0oLnEsNwFY
gcsJC8u+NsSxRiWjfFExJCirgz+4SLMbtkt5WZFsOd+lk4RsvhfCNWJqWfcmmUsOj9fHDE4xvNfJ
yKCuDFrh8jMgG1rEjb2IFnskOLmMsngcDenCITCPUankUjUEAUDWmgthnjIUvEjJDcEUT+G4UdeJ
n6+CvoK58PL1oF5tuI9mJi91zKmmJ/JlZ1qjFQGaWOJJO3r9fVkBJJAUW/uAHYzrr9u6SoN+9Aly
FgBtzDioU182NjR6T+RDY1J+KqSdUewq6LlK4sChD9A3qMd856ujUyX5fdg070FRvYMpd8Jhu8id
uDm+VIeRJ5qqmfOUqDJGaSZN39KjEuD18XYM71HujpTFXl9dtQwxVWAo70gpcLjOhnjUCpUEcCCd
8IWChTg8pyc1dUzhJXmRp+y3T8RUDiuveRwNuNdvFT53XdYd0Pf8evxvfgi+pAS5vEXUDxTBpzdW
G0dxM0aQf4bkYDXCBiQRCiNh/Tssn+RuqXJ3a4AZXJQgoTWxXWbdTpRKtjzME05x/9BUb+WhAMyD
LvPXfbqiOk5rii0y8cQQwOJfL9dU2lHr76NKOhnVujonIFljvXQU0gohKlMyrvEy1/VzO/5IjPTO
elpofurFxSXy0fzHhQ1SmZvrsnlk0zw4MaV0UnyETEFPlLvSjykiPVvtz75LbJ60PVaCtYZdVrRS
0BhMJpbA158xBQRXXwGcXWZbYTA3L3IZwOsiX+2lk6xvMpReO9LT7/mbHG3a7hxwh33d3Edufd4e
SBd2D+wmkoazAKVsNLPKI0k66dlDJO0m/3cE7tz2YfRXdQfAZtR2Cp7E7sZyV1V+Dt8IRm092vb6
Caq37h11zenTwA7HNWrqcCeS8hcFt3if9fcj9tZDss6zhUG6OrfJ2fPmt9iEpNM5hi6nquiMUsmL
UeX0aXNnghM6MMbyhU12VZdgEWDKCwccKjhUpTkWp6xQahhNYzzlVWFrw7ewfoVkXKja9lsfB444
6UamSwvgZqsIR8kQVthw1EQuOxerdd7KRct1of313pH9as2tMW7i/r/hv9qtHMNfGs6r5CoxNstt
grdwB0IHnYXbUdLGhjKyovORwmCsbKzxrfI5y0hfe6mTt+UrT+dKRTL/7MsL75cbHb5sfdbhvC6a
vmglhATb1UjypoBM7GaBnav7vFYd3diVkXwA2vP10r/K2H/0GkVO0NAwb8Q5YRPGeGMOZkbYNWzi
9k4wKnvMxp1EjVONHvzhb2ltQg8YWn/QtIpKpvHC23Vb4xzQ/lc3Czvx9iSA2pxqYBPgdBbEqp4n
G5FVItDzGznZsXwuxl0m/Gz/6i1F31dkPZtdv3ToXV8kjP2nRqed9ukiCVRgBJJK6Cmgd2FK1Roh
r7Y/FgY8l3A3DN+FGsDO3sy6X9lqCB87CRwpmoRj+j6o93V6XpiTeYbzY04+fc9sZ4tF2wWs/n6i
Qw3pwYgk28rWekrx5NmTngZbDrPVYhx4hY38n2aBi1BE5k04L2WMcZcVUtv1J/EOYyJDfTGqfuvJ
0MLyn6H5QzE2hZ48hPhECK8W+f0+u8+rfTTulfYePbKkeOqlzq79kzJsdfXRDIqFE+/6cprm6f8+
cDZPLY4TYiXywgk75XtuCRhcNP5BSOVxYTdeFdbmQzGbAQOXFAH8dX/y4Ni6rwZWDpJcUzmO8o2g
nwyS/8NKIbBkCJK7snBk916oXkLpuYxfJYwBvR8La0K+uhK1SblqSh1yUZFWvlyjWjDmpuJJ/cnC
AqRfp0kONU+N1HdrMMdNqhV/ajIxj6VWuGtR6g8CojGIn6nvXWwmC2+165tn+pYp9c4y4QEzOylD
S+jTsEJiL45SZltLVURd9XjhLLi1Kz+3MjsRyWnHgRLTY+172G1b3GUlW1R4uL8L3feF0b21sj61
Na9b6mGpJAKKIadIOArJDzP5M7o/9Z9yegwUx6N46Ue78CHrX+XhgThWW+jqjQCEEYWGIhHOwiuY
x9Qt/1OvNLk/meKP2HysxcLO0nadhTuYKV14MHR0oqXgsYnqVZn90Ov3AU+oMd2LBB4mJRf/D6rS
erJR+0OdU+UdX8Z0G1Xagym4u8rsnFx4quoC/xDprlM7jCe+HsHrdxcdALLDwwOANTmry+WZD5YW
abKALCmADXWVZ0W4NgF9gxbO6xC4xIDf0TiUCwMn39wWn9qd/v+no7svvFpXI70/VXghuO0qIH+v
5Yqjuk9G7EQqKv/CNynfeu09L/nOw/8ZyDzOwJ228vXvSZQhWgwfge2bHpaku65zGoQUBnQ0cguk
oK783mKTDTi2KPCVKr4UwX9x/qDFq5jEbrjHu9ToBLu8c5Hg/Xoy5FsXyCQmSmoPgjafcDkqsaB2
WugxG5rfbkIdUI5uHnR3sHMTWwALOIAXIyGJrPOhhPAr3ef5KaxWEtITI7XrZFQOhrdJ9achI5O6
GFLe+DyytSp6ulPSlpz+5ee1epeCviV3WvYPVCrsPHiRfaenbBy1GFQMJw+NwOGo7b8elhtrFBtE
SpaAUDi05inb2CjS2KyE9jSKb5WUbUd9W2XFpk+TtdItTMF0OF2+KGAXIExB2hFiKbzSyy5aVmJ2
nopJgdojku3bbfdGClqXj615AFKovnzdtVvhI6+XCbNKCYN4eRY3taqQ4lKr4FCAhO1r33vyOqfd
DasE5Q2yRwrdfw6YzFfZ64y7OE2XAugb57WJBidCtnwEBrazLudqHMtlYLWnFxOR/6ZRbTHbZsJ/
8Yhx1ZK5zodd7HyAdSQi8GWYKCVzZGlMDYXctY4gsT6kD6OqCS+xUSOfUkQeFUPsQ+/6hhWv5FMu
osbHLIXFkQ5Wsw6GUT4Ko1n8EXRlcAa3Sch8AhxsjNB0GiLxQxOY50j2lZUhAwgdjUjftW6OXwAi
iSsqR/VaKc13fCjyrdD40kbo4mCtDrVqN6SBN6o4aIVdNQrnjaYU478ftsjOwgZAegpykTrb3r0v
Fl6QRN2pjdNvmlw/q8Ivo3tui4dKOS8srBsHrMmreJLkJuVztbBiswaY5mfdSXXXlroPM3dvkYlM
fViz3d82zlZVknwbqs5JDMEexthe+IDrvAvJSWj6hGRsI0ghlzspbxtvNISCRIO6ccEPNxj7ytyP
OXSybjyU4z4N7hIBPIT6W2xeswbCVKGjEf09Db2Fl8KtJY57N6kmDWFBoEWX36Klo9aqWg400P1Z
NL8H6xG3gVK3jewhSxc6fusEodTOu0yF80FB8rKtwaCI66dNd5Lr8NeImFdk6LY0Bo/671bI8WZ1
GnkJvnVzsj+1ORtr5InkHI4/0teu8BtDrtDdZjlXqHeXxdVWGAHcNv0mwJ7BTceVjAH4wmTfiMPo
MEPMukbR4CPj+uk6H/O6bmKpxoQS98ZwXzRHLb6PmkfxXqrXAQq2WEmV+UEKOULHVXo/LtEobs7w
pw+Yba2ySQp1mFYbBJ+1Fid2r6Ub9wmltW0TRA9Gqi6Enks9nj7oU4+5wvUw1JnmcJAeeqnaF4l1
1Bp9idN16879PLKzaFoAQ5FZISM7CNVOihDeLrh49X0Aeio1IA4Oo222/ibU7ETbfj2ttwcViQVu
X1JVc0UdwS1Noa3oo5H8KMRdHb2mBq4wLwpA9YWA8FbIhS4fiQxlao0XyuV4Br4HQl4su1OX/umC
e903HHcy44aHcowrO3M3f7P679f9u5W1mMQAMQKhfxOn/LLRNqtTsW7ZN6jRDGa3Vjaauo2xk2oc
AaMMbWc29R7pXv/P1w1/pLivbsFPDc+u/bywzDjTOvbLuJf8l8Dtz6MY2RObtORo8vUcx5DQFgOk
M7xDDPe0A6lm7izirQ5DyzHI96F68ounQnyVsSjt5S34ud4lzyJj+a3uzPbt62++eZ5/+uRZmFAV
Xd03GWOlt+RHTZhRXrerhaXS9q2hoTYxMU4hpk+285dz4vdd1oxKRbLAutc2/hp9A6VCde3N1baQ
F2OMMzw2QPIc/6rOVnkSkFYF3WdnlvskC/e89fTsHv7MXfmgN0/9uO2UXc9L8OvRuLE14OZTw+CA
R5dtLssGPc2XcmEajW0y3vXus6bsiwCfG/Wx0Jbk5G83BngRaBAXmDg7a9xg7CMh0diH0JDTnafg
hobZW/RbxNUjbZcELRaa+4hZPx1tYa9p+ViIJFTjyilEfT2k796dt9WgN8e4TH49krcymZPMwf/2
bh4oqLlSR2mrcmGGry5mYLJRbfFO3acAGkq1XlX1I9Z8Rr03WWxuLwKxp9RplI+lW97JQX2PrerC
7N4Ky/kmLHepMQN8mBcytLSVMfzmm3Qxe7IMNyejGuOY29ay4Ziokf/AchlfUM+4AyyIhrAGsnMh
aLnx7OEFwgr7AEKIc8oziNnG8hVmPS+efflFdDoXQ0oPkz154YF16xy8aGp2e4ZFn1mlorPACuOx
SHf192JSIwqqoyjcBb9LbRWCwIZvsVRdng6N2Tk4vbJIG08XJqf/5WZXItctSwnbDpQoTFuwOtW2
+nBJKPK6Yg/16nMzs/iv6tM8HCZrGnHYmcGwaasDro95aTc/vGZbNo/NAa+dGDvAoVmV6bu0NMA3
51JVqVFR8wG4MLvdPHdImsEAziLHDz3KmDgOiQPEplVcfse3nVDCrtSX4ntdweUaMSt/sJoXUCfu
j68322xro9JFid3EmILynMmjYDbeqHUZteV38tF4TDlLfJvYrPue5Suo8V+3NLsurlqaHeO9NHpi
rLQyomCPdmHu23jlLkLyrhrRoEZOFJiJMkhBbTasw+iVYiRD6Jfl52S4a8sJ9iFqCxj6G61MDfA8
xF2e1Ons+GUfmpHoa/5R+q7375ggqAVOBy//OF5kNkCUwLdUiKTRQrrcCVmv6iHiOv5RMXB62AaO
ZBxYkF83MluGKKUiAwJPW5oqglToZj0xcZIu2NnBMV+p8n0qrwthZw5/KmkhizLb1rSjYjXEKxfL
Gnisc9Bn5w9JnHuFf7SGYyOupCWdlVnwPf0+KjKTG4TJHwA+LwdLiXGmUAw/OIb1etBhHxKbLgzV
rSYgbcDswvjOAjlx2YRUuJBdgyo4grNCSHLYLFWLbowRCsxw/ya0wIQBv2zAkoLcpyIXHNN2C0u1
//e5BkPMkxcTw8nuZr434tiKmnKogyO18D56P6XmqqhO/T+KSU5TwWkiEwUB2+F9PetGrZrxaAp5
eAQkp3r3ovm+qOV8Yyom7AYzwXWok9CYjVQfWkqsZOGxom4tvBWweM2Fysj1xuCFo04cKHiYhHSz
0yoL2yytkG459uY+be+6/i5G7+whrDdfb8CbXSF9qgDd5UyZj5Yut03cl0l4NOyIjJbVNFBBFrJM
S23M+lKLaqjrFW0o7p3ZvUurKMr/fX8rCiZ9k5mrNOF4Lmcki4KoN3igAJ/YBIZtiguv3ltd+Pz7
s+eRQiWfzcHvN+XDAOdZX3XCUp7mVhvqlFAGhMSdaM3aSNwoFIWoC4+++NC/SMmKpMG/TzZ5L1EG
fqTDMJtFVZU1unkYltFRvZNcJ/35j2K0H1sPTXXSqJRXuThmt1/ZClmteVZ4TJPHMnis/PU/fz/K
wdRtwboToM9Za+7QmYUXunz/cK53sXYKz183MCeFTT3gsw3Op+lEBzYyW0d94neeVsTHyG5wwiu3
f/LKGWRbie3h1ciRIVz9dd8XGr26zmkWYAAwKRKB0+l+2Wicen40GAYFt+/qXXcv4PAcnL1zdK8+
hQ/CXYlxdvVrePm61avVRqNT6MD7jTAX4d3LRn0/04zh/5H2ZTuOI7u2P3QFaB5eNdtWDs6pMutF
yKys0jzP+vq7wn3ubjus40Dti+4udKMB0YxgMBjk4qKqo7HpKD4ngfR9+/MbOoEPBRl1YDUBa6c5
Ueqiw2EtpfUAHszCWUOn91IWbG9DBdKrhOgV2CVYBWVuRdqVwJgP62Ha88flO2ScFjoDhNXhwUQH
wikU3tAWeyKIOHt2Tu0ACGs5rgd5r703b3NCKLQwNRutgdWONQDmWhlUOrBaJOmDlDAdkK9Ro6up
imFQYXU/cX/AbckkKL2KtVFQJelm0koGAbST7AcAl7MoAZ0LZ5EB0CgvYODUPaAZ6vH27rMkUXew
nA2JsIyQlHL734A7RJKlLE7NebfFkM+cPdawQVAInMoymnlwgdG1qokvexRtjfUAwKbfMnzBtQVf
fpzSoZDFLlp1fLzn9ln1VMd3Kxg9Rue2Clf3PFEBkS9p4xJICebyGIoRF891Eq6HsvVDcPtyBxA7
pHg2TO5tQVvqIBxC/VgA9xNaxi4FlUbcN01c84ekdJQRPICHtHTK7O22FJL8pXcEsQQeJsgMoZZG
HcnIyCR0FbT8IfJz4R6VaRVvWyfk7NJjNjFvaWSgMxypMxg08JaXGmEOb46qEc8fMPx5wWRN3goH
4HgYNz+deSFGBnZPdOYQpjdZpkN7fuk6Y1bD8VB9jrvcflq9xf3AmFLGQ/haG5CUkYQDGmIJzTp1
N8c1MpmSWkyHn/LuUXq8vS3XVobUIMJ6dE/h2QhHc7lUSDaUSlXN02GaHZCjoD1sVrxFcUZWjH99
8Ikg9MmQ7Am6eqlaU5jrYYF39nRIADixql+4x3bAAdzW5trIIASEHeAKhYdG7EppIxdrXcUQku8w
EVq19IcObQ2YRNwxAteNvb+URJz22Q0wdLlaaPo6HaT3wht+hx+FJf2R/UQ3OxaVLVVWgZldiiL2
cSYqF9ce7w2ISh/bR4k3OWdwC1t1Mf23NDX79gpuGNvFClLGtsKv1doMYYtVPMmpPT1MLGYeGn9+
pRAV1aSYNBdqLVm7h/hx7M3+a/wx2PGed4cd2LqGH7dV2ritLxeQWM3ZAqJxue2qEvJ6t01cUFt6
kscHIOvZoYkiXBk2SPde0urRpJzJOPRGwgvTAX2CTWIVPnJXKGWuBxGTo/dwdsATerrLm7Y2OvFP
lmUSG790tNCWPEABDjlB6C61NdKiSDgOZyA6rJJd/e4re64gyh0n10BD+tLglMfOglke/u2Fvg5U
LiVT+6pxIoqmGSTLmaOnXqx4+rqwVnfTQHFPAUANMD2IiC7Vq4shSvtRhDcsd7KHl+MB/E2qlT5g
coA6mBUGAPPobT3KrXVbOzoze9pXYLf/Yf1AnoW6wVIxiftWSudDGiiqr8eWmx/ie8AAfO5OOqrP
5rSTvNsyt5wmkmCI/QE7JTjIS2U1JCWbwcjnQ/gK+jC/N437eR+zXDPNnvqPZmjrQ48YAEWACF6K
EeupKFcRYvJAdSo/cjpMLr1v7pS9YbX+uJ/32mPytbqqFz1Iu9sqbu0nAEz/kU3tp1aUurKu5XxQ
vRFc5Jigt1dfb4u4frvBgyLvg84CTKdAqYSSUeTAQ8odZLS2YK6+vku83s88zao9+QmDWF2dERqQ
W5M+g+cCqXuo4DN57msInCwQhzCOgLi5ZGfqUFYxt+ESziO+zj27zVP90jnRZ2Wuu9HUd6uf7Bs7
26u7Zjd7uS++p/faR3i/HLpH1sW05WmQUSNUPKiJIV9/aTa6una1RLQ03OS1f5b3upP5o58E7X23
G/62+PaPlZ6Jo9yLlKpZVZX1fOj+dL7x3MNWJTdxhEPtT4/Te3yffz4Xzyw2PBr+SYs93S5nt8ey
EqpSrZoPYwNKL1v36p3amGZp67ZqC/vuWTbRzJE9YoKYJR3HvbDX/wu/euprBPQO2RmaECZeEetU
XT8fmtXTRwsx88I7jCNCjsCVxZLeyf+RQS1uldQjyk6QURxBp1R+KBiFVt6V4xNmR/9WeRPjiBPW
7EwaAv8/S/uvUOpiVrVIFfK+g1DVxBCkrzVYPnWv9TkTqMI7/hduD/VX6u+lD9yaXG1WrLvyttZ4
0F9asNwPc2Z0LX7A8gAE676z1G90M3cTomATAPzPoWYcGnI2//d1voZcde3IJyC6RfbD0TkvSZyu
ZzifzXgHJglcqKbBNq+GgYTN1IVdMx+yNxDm7IBl29V+6NdW62Uuw27IGb/SB1cUgPpIsV61LGKG
Vsyr6GI4gJH9QRrR2GNK79P9+sOITDXQ9tO3OljhL0LUZ5YR60re9EBn0omnPDubUYiyBNqJcCUX
lgYuyT9k0MIu+p2Jpphb+nPzjcY4FsaX7sn9x2zPpFJmWyVIyK7CiPUNHUy9EuCKGms3HtrDlJpA
e5d+UBd28mIwrsrte+xfwXRkOXBGEgNgNR/4Y3hHOAk1x7BqZ7J1s7HnfWuyaLo3448zgdRNA68H
mGk+YfCj22eWcR+6ug9m5oYRoZMFo41IIZNrQEyOITk08f/UTkhvCSLGX2WmjmFbpcPVjtrsGpSD
KguDuG4b7dbtjHoGmgSQIsRTkbKatO6EQaggDj3vVsnwpFsH/Pzj1KU4x0qK1lJ8PPNB1frOMd7r
m1Ho+fcpR03iYgx4xPfFu8I8zg+zDRBYc0w/hWP00lt/8B+sM77xAAUMQMNUBnBHAkJEhU+NIteA
SUviYSi9pXMbL37rPozVTMC2+61+Mfdn64F4IZAc+7Nj3fe8MIghBOKpaEaFI3xxmZl/qs8YgC59
Ro+RZJN5Ayw9N7wJSPuB/1XALIgKIRUGy3WmCe2oiYcpfByB3XrI7tRglF1MahHuFc94Gx5bFvH6
hukDs4iyMHojwe0nUidMaqtY71tOOAjdfnnD5AgCK/mhBmq/Tzrvtt1vJC0INgBgNQMVSjQpULa5
tqpirPj/hwFjKp7HxRV4a5R20+ijP6So7Tb9+wsWNoPUMhlwB/5zGrA/coI69LWuHObIjp7AM4GW
shpMQJHZL2ZTWO3PP6Dtua3m9fE+scCADAUMeoSx9tJ6lCRZhqlY9AMvg6TubWFR05JVuvRWMsAJ
sBPkmfBYonWah6mVuZ7XDzO3muF3qAMG4/U18JiMXMy1bUDQKSOP5zwILSh7LItMKcAWhW6O6iMs
wdlkDZGdL45VYmqE8teBCcoxSC/CLwJJBnKAy1VDiWFte7FDNJ081eoezYZKygpMSDhFrRw6uP6H
nZxAaC9liBOPRgokHnCdtMEKrkzJj3PTy1742GSNwr2+uqAIqqWoNBHmBnqauVAPahO3kNUKNlrj
ZxflOvm7wQtQZbzHNrbpXBJd0Irmacq6EZIUUweW3Rs0575freF7yhnonqu7BXQNpDgLHgEAGVAO
vly/ZSiFsUHPSJDwuzhxIpAj6O9/eXgoEeRwnblerjH4MpuWOFD3pds+3f749e9HFZtEpHg1AiRI
j4uK477CuzVJAiMOakUz1c5rVsahIZf3hY3pMoq0gKGf0iZXeB6hS0DyM+RVUAD7DQDk+9S1GMjG
OC1bUsCBgnnACFoQZxObOFsmIQs7IWurKuhMDKHKeTOOfW3c3V6uK0eDXieCgJPQg4TMDP2+VsOQ
9FGnRWDMbsTfLRZmY2D4N88CtNNyUGcCSRt5+JE3A0b7XSozScowLaDbDsgIJR+B+wxu09acmE9p
+vwD/oaWc+B8sD1k1AjlY1a1qTmRC4tA1WwZE4Us7mFwkJgEjXb8qO/HnfRUARE+ml3u1tX9mpkN
Cw5ydQfSv4E6Q7XUtUkbcUXQ2++TE1uZYw7v/T1L15Mtn9shLYe6hZK257iiN4qgcQZHcMeg38mO
8GK41b7AX9kx2a+H8dD7mvMICIHLeaqPqQl79JE+/PGLZxDJm7o/ephX5BRu4rIS/fQ0Q9R6TpRQ
QL8B3KNg0Bi162rfGE2pY0TrEzjMdw8RGCne1Mr63ZqCVZq6CeynIyJ79eMjslors0VTsWqwBGL4
If49sw07dELntsnTXpsM/wTbHcqQgHyir5RetUbvypCfqmA6av2+sWqM54ut8D2LGU772uYvBVE2
r4tNmWoLBGHQqDzYXO2Nqqu88KysMX05nBQ6rS9ofcjUiMtVToeWk0N9roJFsyLkikcXhOCYI4R+
QWf+W4YP7Cm0Ug1EXJjgDbgTJa2IjJELJwPO7z45gGseLTCv2ePwjNnFK+shsrWChJIKTXM8wled
Okj8KtehxGHGwbR/wLwLk/wDQhPzvTJdEZMt9vVn8s56KV7lPomGsA10gGLqtIyY8nI9hcxQ1VZL
moAIi/x+F/mR3+4mHLGoMzHOYVfv9H106HeZDxoVMAvdRXnA27MzBTELUHhiIbg85OhCRTsOOgdx
jpDFvvw1RqT1MqfWTXDQyAq89cFoKxgGX/kK/vvnF7LNZmxHIDD+56/M+j1aq7XYghOa4Aa2ADi1
ZmfBecI4d8YO0XcUlgrdjKqAPQJ8AJClyx+XapNYj+PaAYtoih4KUAVY3hjH6Oq8YpIY6gUgiAfS
AgA7yuBCuRtmDBqIgxjdL4qDviDNcENXzn9GLFLmK3ujRJGfcnblVuJQDEghxAChmhFajN+j73Dc
639Jp0imo2GKDFwiQNrIn9EIzrHrW03hhDioNLvqXLzi7zTukWPED8S9XBgOpAAhirheR7kVK3ep
jI69EfNuTYLEDG3WVM7rO476OrXziPLjUh3J11tz/YHpff4v3c0d1fRve2u6GeO0WOjbBRSKXOk4
kpdqrKLcKHUEYHD8yOHIyeBtec4Pi43YTsCoV3NkNYCfniH0wuGggYCOsOgCE3kpMWvLrm06PgnE
o4pe1QMPVu7XyAFmyckOxU/lKLu5iU7HT22fRuauSV1Wm+OVR8fiqghjMdCZMBleYaXCTFDD1EgC
jJHg4IIiZw30R1CU5dbt1b1KjxNTBPwOJQ/cHSSbe6krpxt5NyPnFyzO/Cy/lUcdNbjhKTpOT+pO
djV/9XI7C8Zji0EAX0zyr6vKBy2f2t0EjFwGJ0E+qGnwHLSVX/PjbINu44g8RfJT8NaD4XAOGrvG
8B6F5UO5y31W8W7r2MO2wEtDWm/gzy4XwUgmFK2zNA2WfeKnz4OIRWcWlYkmtFVh/B0YasmDHn9c
CqnqqA27FvOYFzIXMztWqV0+p+9rb07e9NhGbvIACvyP6pn74D4mVvx9lbA/LbSK+Z3grkUvNk2z
pokDWlAUwKDV47xLMPnlDdOymvfwMTSb8v37tllt2i9J1mM1ESvQDOtaJ6JmZ4wALH9q/vCaWdUD
sOrdgRVgbnohMujs/wmirmpVHLgKXCkpIu0/s2y9hPYQrPfj/cRy2VcXHTknQJYB0Q9WNQyQvdy9
klunsCbwaHf+kjxgCr9urxj9bD1tz7/f1ynrGIUZuOkCKya5WbBXGSHv9jE7+zx1F1RlkqJag58/
uosTfvaujAh8171x7waqjdEeKRI8MJdf4Yf2UxZMPATdXDHFxrut5VV14aQmipkEJo/IgVaTS2NY
Idmv1Y72H5q/WMqh/5FYIHA5Js+Nw+LX2Db7M4GUgShcOxqSvqSBvYomRqAWR9lba7sJtMxS6seW
OdKZ3HtXx/xMIHUvokkx5eUIGoJJwlmOhhvtu+B7tfDidbpdyPDfmwftTBr1xKgkdcTpO0mrA9GS
AQUY/yjWn9vbtmn8Z1KoC1EaMPdWb+c0KHz9EfNSDqyX7FW5i7YLygOD1L0sYwkShk9UNczhDuVS
p3ZSW0I5sfcGe/aWp4zV83BKBtzaLOpUr0WJCXUxrEP2MG4i+4kxxXZnd2aG0DnbGw4arZuXxY7t
H5zH+9IHyK+9yucPCAR8EC+ZobW4rKTi5o8C5S/aMNAuRjBWl64GgUktZwn6GDR35HA5AJWPCV/j
d+7lwfwcHcrAQPzRATXTBbXX/6neO694kZzeGXaDXd9Hv2qPFZBsRmHnP4oY4llkLIViEuUzfhT3
0Log5bE7q8fM5viTvNdl97a9XRVniDmcSaNZlhcxqQF+DIm7kq3ESvDw+1WaBVIGuYc+Ufu2OJpy
/BRinoujvOMqLtiLAsoNTmlP/vz+LbgxDCF+mD6lB97pv9YfrVPsFU/ww4cazjG9A5u3aE5+5PWv
OoFneQVeZIzftRXBn/8uynklOYbUhDx+l83fcQ/cTraknYQWKUy9AhbnJfEz1HMkv/zkHGGvguvK
1I6xA8jRb/CndgiiXqJfksU/8gEwiPesGsWmMz//eZSr69ZC4aoMuyThIfrWkL8162NFWL7/nTH2
iGWAdKuuHtV5I6cQxu/BfGZKnvsumLKZOp/MSG3L3Z3rRTmjgeNTOdOJ9cEVxA+cOSJPFruLG9kz
clSSmXpvf25v9aYDPJdJHfp5GVKjWyDTeM7wvF8cyR+cwsM4cYuzRgdwnPdyX7MWlUQVtP87l0qd
6gFDYuNphYHxXvK0+oOVHGW7cBu7/3lbv6176kwQjcwHXX6o8gPUmxwlQEuLaXipM5nx8baYjSiK
jCcgVUBgxRB7XnopATANTaimJJAnu1c/s/ArZB3KjbcC0uWE1AePBbA0kDN75giFuO04LpeTQOgt
Pr4D2RbqCy44rW9rsvFaQG0RiHkNb1AZ8IhLMWrViVPTq3heCztgvnirAfvLiro7c1owSxK1Zpys
LlKH4ccBRlwK0WsbmRgclDpLfygZ0d/m0p3pRLkzHYMjqkHQT5Ky0umSvV5aYfY6/eV0IuLP0cBI
uI/BVogUHnWtg8BsSlQhA0jQuMuy3634t71fJwFoJAahmIQEAf2Wa7tm6Ue1SYJMmi2sGFvChutH
4Qe1ejSxoUmdguHctqWNdcdADYAqkEZFpu4EJj8zWSky+iKXYEscZyeroxya8aWQ7Jjlozf85rkc
+tXHo11BmQYtCcDpO2EYWWiH4b5hld5ZUih77TStLpYYVlSYfPj4nmlvocS4eLdFnJpIscFXRbEm
1uJszHEk0Mw7Y95KYGROw2pR2PBVZD+AVyAsYTjl1AlHV+GStwlcYm119WP3MbH6SbclAMKOkgDS
2XRnZ6w32VqD9Dqo48mu49HmIkaKcev9DSXQ1QUGP1FCrzilxJBracUjqaHuC8PJMYBWsUL5fhhA
k8LtJBZ8ZvNUnIkjG3dmydWa6kasIVETP5oDo+d9c9PPvk05DXTk9mKI5oKgQvZLfmj368ftY8gS
QF22ZS5JoEfHWoX5Hr29+uwl3R0vvv5/SaE7OYdq4IVCghrh63CvPyYvMwMgsHFfnG855Zn+j8aN
Vd4gW4ZgWUhMDD7XIz/+mnrHSN9uq7Lpt/7dEYO+L7RYEtcCkoTcBeZz0B24WlDx8qy0/+ZBQdc4
4DwoCqLZ9tKsOi4qqxJc0IHMe7mO4BLjKhpWDmZz3fCqQ3ACnvorFJbRhGFRVUjAdYWTJg6qdBWG
phXWEjs1KwuxeU7OZFEKJdM4pdwAWUBDAc8WM4791nqJaHoEIg8PVHTbXa5XqnSkrFGh0379TqOX
mVVc2FoqZKMFdAxiFDg25PL7saAXtcaTMO51yMBxbOrf/EeYPmSsrN5GWAoKsX8FUXfJPEoK+F8W
3ON/2g+IymbzaeUcNbRZifatJUM8R6q0oMa+wjfqSUeWUkiCh/Z52E0MDNz11wnVPbZEQZsEYNLU
fq8Am3Z1iuxh8abmqGabkujdPovkC5cvBdJMD0jQacTAVQzBFeKkrmuXBqnxKih3GdqRHCZ4Y0sN
QkGBoAc56qtJUlUk6WFHcmclsoG5V2JeCst0rzrnEAahF1XVT6Vd4BCpR6ua11PTdn0aZG+/AcXf
t7YSfIUfsVu/GfvG5fbqY/GsvUT27fXbSEReyiVH9uzqappFWBSQqgTRW4TWZ9mSZRP0hvyuFvcY
14DcVsni7Nl4VEImqWcAdUfooMh6n8lU235cCwG6ViZXmQ+j6sW2/Ni8zrw5qmb/1OiY+QJOeHP6
sXzd1nfLXiAVfHHoKENDNqUuJqCtcTqIeM8+QMvyQSodFlLt2skBc4fQGMVxsNVgRy+1a9CGm3F9
kgXaDwHZ7L8vO6NqCnooMqWZlG0o36CoFUgxEnx++COhXjOby2RiYhLykLdXasvoz+VQtxzfaVmy
6HEWiM4HbzLywxs5GjD4YLI37h3CdkWPRmwjtVYTaSakJSZwiUiZWMYP4UX7kf3mfxXfgmaj3b/T
zNs6bcSFEIv9h2xsEVivLvdGH1O54WQpCxaUawPtKxJc8df4yZsDJn50DGnXcQKEYXYlyJUxMfCq
7btbOqWs2wGGYH4h/23tc4bz217FMwnUHi1DO6AXDhKKNzSwF8feX63al5zvGPMzOFtHZuj2Al7f
gJcqUbadR4OyzESlCTlw3S53oEADvSlj4U4TK2mvfr5ylIMAQ3ARph3EzKRrUQG2BZwJXmJGP+Ee
TLcL9pOd2D8iBzMckHZtdtHD6Lz+XpmYrK1DgNFO6HxFfIQ6G6Xv0halgZs4D4TuONd7Wd8ZHSMF
tSECVG8gzAIoGKNVr/pcuzXPm2oCUMdRfqCrljV0d8MKQW2ANloQN2JUwamp4szZwrsPdVLNOYCz
Hmapj34z3uFsiSximE090LqAeIF00tIA5zgyOD4f1DyYBE/p7qbU0VhsECwRlOuL9Fyf2xQi5tbp
yj1EcKxM3UY+V0Roh25ZAqAGsouSsWZqz+UDAqLQUw6hm7qYlQA44OJ/v7LuQWnjMrqQRd35STSU
XENkgV7d+KUDCnmI7seAf11dBQnW/PAl+L0NBiQncQd7eE6t3G/s6nXwSls6LK7st85IyhAo4T0v
bs08h9d52MvFoMy/VNsao4XxA98Em3dm9NliwiyS6arZWqH9o3rkkYx7M0wWpdVpMijlAC5Whhj1
mdHOiV7JGLiAbKY9mM39sBdcfadaEq6JyoqtdCf42X3trrZ2UO3GEu5/dvt2FyMn7Uk2Kvo2b8tu
5QKJ/sxXpujmRwHYs9hHUyV+rAQEZ4LWZ1YOliwH/auRyMLEZw0hKc7z5a+ujXBpRDlGXAPUqL+w
4N1bJ1kUQFKGywTMoHRSY+nalBMlvJ7qxxn7EFnZ5GeS2deft538llmCIpAw4qBBDEHapRoSNzdL
hgknQZ0FsbIDBAxoZJ2F/NhaLMLTAMw6EuIIaC6lZEuRhVGjoZoRGF8YjHxbh62vg5aaZFkBnYFb
vfy6kmeCWDU8slgIkJ4n//bXt3YCPXRAXRCKMjBOXH59LIpxEbMGN/viZu2nJgdlZCNlZzP7wbZc
3rkk6gROI4DCnIiNEDtzF8cmQF23VdnabBkPG7zyUD3A+/9SFTXn+IEfqiyoOyfMnCraa6W3jozk
zJYUNPwa6IYCLRnm4V5KydYqRF1ZyYI2duT5zggtQz5monNbl63FOpNylf4W6hpAPUiZxkBoPMxm
FdTH2yK27ArJaqQVkR0Vwed0qUiLSUMzJtgjW+JoDqvCtxFdob6MYAPtcEC/0VyHcaKqk5riSOil
xwN8wpmS4Bidmy4WZmbeVmRrR1AgQHMa+hLwpqUUScEM3+oC9r0BvfJkh6CjU/Y9i1F5a7lUsCkD
xYe+F5zEy+WK565EYhwHZU1MwxpebuuwFf/CH8J7ADsG+BPtEdeeC1dlJca7uojo3/W7xRwjS1z9
NsGU5SfF54vU4gdPeWVIJt6JdvWaCk+MawqvvCvcFT+B+DsaoZhhCuM9Rtk0+7Z0VG4/qF7/7hsM
VbdMG7kBAzU3wCGh6uVCglm16vFyyYIeQwRiD3kOFlnvlkHgHQaTOI0HoUuhWZ2QoquWBbqwbz7z
8CDkDuv5sCmDkBKCmAzJf4Xym9WAMV59ViDW/Yl8zXAPZEAmswZ/by0VphapgBTisOMKuFwqGeM9
08LA0xL9aEhmN+2dlrzd3v6Ngwq+UFASkowZqgvU7TJVvJQPEYfdrz6QwQBrhILcOW/luf3ntqQN
ZcBLAQnIWSB8V8mKngVCEV81RVb2eYCWENAmgPE2HhkPkI1NIRkFCNDwHr8CgM5oi+XmBW/ifrDK
77o/RIYfsUr6W3oIQErrgJgid0HDJJQU9e8or/Kg0A71F+i/Wd0zG54GZ/FfAeQHnC2UOtWLjBnd
eSABsCuZE2tk7tYqCaB6QecbcMlXlISqGgqxbJSnt8c67JVqX+Z71N/+fruBribDqSVU2Gnb5TQ5
baMVTKsQEU5HDiKm420R24r8RwSNYco0g4t4vQWZa0ku/GKy1sY1WIN+tqQgVsVSgSydtFxfbkc9
9nql5FIeyA5qShlS5ZKVaAxVtoyKkHOjmw7LBfK7SyG5ULV9hGaCYIXxjm8djxwOI4O9lTEivY6E
Bxojc1FcuJQRR1oiymWekwgvjPYLoH9H5VUVzQUYsMVuJ0bgep36B18TFg14bETfcDKX8ppFLuNB
h07ju/onfy4Revug8evaH//FlUKoApF9A40jGj8oSfPU1qMRlQUKZmFjfbW6fdvQtnbn/PvUiazL
kdPbIi8CXjsMVYCwMhoZ0diWCBVNGPDz6KlU6FRrnygKRs5BBW7wtGoPpstx/uuaErb9TAQx9HO/
0khpNPNFQTJASDjkyZ02M0IxlhbUbaLmcWi0OkRAC8Tf0EKu/hst8B4C8ARXFk8nZ+o8UVNFa9B9
yv+EFgC3/Hda6BrGT6Higw5k6qDkIbJoS6EUxK/0YmbCd2msXNnWvavJQA7jloJzoYskSbkaWsdJ
JxmcaMqNGT/rL2N8N7G4irbqIngDIwdECgVgR6Ic2CQquQyDg6g/INlbg04En+4jSI6X0Mx/qiwS
crLHVDyJB5hIABEIW4CyvTQzkPo1VSxIp36Tljs0O4yu+V2nDOdyKm/QYtAVBz49NKGjwEiZmpDm
tRgVAHc0juyNAeejPw4jS3f1Y2VNXpmCigrtSyT3ZBbo28ucj9cfrSXtX0dH8aNHpOQBLt1pXmll
SAFlu8x+Q4HISr18N/6+7T62qkToq/rPb6VhO+GURaU8IJsiHrV3LTGH1ex+gsExe9Ufxs/wvf+c
7xswSh7hHhmit3YDO49hnxooPECMcrkbap1EAiegblmt1gR6JxOXZHcXmQnG2b70f4zZFn6m5hKZ
y0v3olu3pW/cALjM8GACfwdIr2l4DIr8ij6IURYYoq337vrZ52Y0WskvHfIY19vGgSL9ZEhzAjyo
CHS2s8umtYh6oDJmxRHnY9w40mcVB4NuDqzay9aanoui/EOqilmdgmgfDQjVmxDkzzUCTdbGbTzL
LvShTq1cxWuGbhhg1EX75zCZdYG6S7piIDAAfUxY55aJomUExQE8QfF2omc/TVFSL4qC6KNWnxIz
sSo7e8l2vBk+VEFtja6y50CKzoIhbKzkhVTqEK/znHIFD6kLUqGa+VvzWIi5jRsJpHsgwCfYExDY
UKGBxKnZFKV4EtSS2X2MjdWnzm0j35SAgboEE4tyHI0jHZoac2trvDbBvTxWhIOn/vtnDeKofyVQ
Z1iX6qhDgzLes4v1ZfRueChYJs1SgjLpcB2aIYqhRCh+YGBrO36u/9VOnGlBGfS4LmVctBCx1mh7
VAzH8G9vxJYxASsqko5fwkVKVUTVeomNJcFrOQJidKjNsLnLwt2kH79vyyEmQ908MsnDojAO7jGM
Fb50qXqoGJU2i8gACrYGJjXp7fb3N9pTwA9DsKl4OqG1T6du0Dpcq6oWdez3HfhbAt7X7yS7d5XD
6Iu2cszQ9qQ+J3f9w/qFtLYNlAN60TkvcjEQB9hyzcOovtq7/aO2ElTnP4q+SFAs6MNOhhFyD4XP
oWZR7ENX+BH6fCAGqTfskufbEjccuowebsCL8aZHEzxlkgWBH3MxVmEen8XGSioH5yvzo13dP92W
tGU4eDegoZr0Asl0shK50b6fVaB3452+U1BOsdojczzZltWcCyEn8Cz6XuMRsZmqJIHL6t8+sYvR
Bnn+aSqwH2oAHGry6cXJ7cLMDpKXojvlp2z3Af+7O5aP60F4l9wU7S2FhZILejuE+bUHOlxgOMON
Rh8Rg77+XUvqcBh8C2dr4LcYYEw4xN+xpbwrqD3OuCxzJ9xLgeAWBQZtgMihP8weJp5nj/Kh+Jid
6iH8VTz095mLuaKvBkIF+/Y+n4LqWwtFTO5sD8Z45cM4wkbDeh3kOWFVToTEnbOA4Dsy9X39YfQm
4ImGteyS3czdT9+oWKINwdd2t38Ly+aoM66hISpZic0VuFjzt8ROd/HfVyrOtuKKFpXj6z4GkA2z
X+zhDkTzd4zlvG3RVySoiYLhDAqHreYdh8UJent5kDy43KlSDqdKITulrhZoR1dQbLDeRSeevP/d
Gq4mqgpgXY1GHTJsjGQRrT+g/PxI7exedF6iw/SaNOZvUAKLbvYoHhYwk3rZ+/ia+6zRdVvvs4t9
oqxyFfiobQb0u8h4v5CCrvDWe9nd8MBNJqYmercNb+um//eAgvTlcmUnjGqU2hwtBCUarX8MrMHg
jM/T0ZCkxl0bEWX67+Wes+bnzMsReS2maNXPU24mflvfT9Xdwnp2bkawZ4qdlvnscItxWy1CA8Uq
s7YN/BGgGTnyxY8OJNqTZ9yXqjkFzHF0ZL1uWNGp0fJMbKPNoOkvIba1kSl4H/1sF1mCxcIRbIrB
hA8C3kG1jgbs5tpg1NKKnowWfhX8UoUpOQDYFD8w4InxktoCjhBOnv/IoiI1TV6mkA9xMMK73F7B
UMG7UqAH8IsJWL5YOaPNo34mjbiZswXUF2lW0QkGNwXcFx7fOw2tFJp72+pZy0edsSpXU74jKhV/
kn3h1eAb515lHh36t+VsBS2AGYDnDe9dHb06l8rEI15XCKOwTaDPmXGjtLXpROLjPDEEba4ays+g
nhHQ3EJXIaoEFVZ9BtjV1VBcnT1RdFLZjFh56VOanjZvpO+RIEKKCI8baneSIa7Ghcz2E49zsPjq
Pvamu+jn9KRN5nAsjpgLbyZfaP9aQeBeHhe3Qiw6PDeDibFmNobQmLcX+Io5F+hikEH++4OoOKqf
Uj2LyA9aLM01nAzNuJXXHlI3e5Xd7EH6SI8rM4tCtu3WKlARVpwv0oTmAtIaG3vp41dotw7nrZYQ
/CoeWR56a2vPNST//+xAaG1faC13WvLS/Q0GN5PFbrxBVnG5iNRxWDsZ/KoTRNR2dW8Ai3FvdFYg
29lBfGyfGpCMDyCOyFxhH35Eu3Y/7PgfjH3cAGRd7CM5sWda5gWgByppoMh3ii172b43QV2H25Xl
ObdupLPlpO+FrkhWcQpzZMAcoLIlizVW9TRV8YZxnNzpmSZjtLa6WkIT6aFBS/GMp1po1R/yHtM3
qnt5B2qh/exJz4o1uYudeHlpyk75lbrr/WLP93EAbDh4v0HG9xX7pcUkOt/IJJ2v9Olld/b75i5S
/2mLEa3J4s3U0tAdrNvFTjR15/aubrm/87WmDudajk1R1FiKwVF27SPuf1CbLwzXx3IBp0jgTKFI
7qWRJzNN7+bvx2w3m505OiO29jcK5DvjoWAENSytqAM5Cv3SJDHk9bbqGMAvEr1YzYrEhdyyIupI
ynytJ8YIIatgcvfrPoOM25uzwUR1ceppgnZlTASogSYsVODx3Kkf8Oyp9qKj2spb/cBj2Ic13pX3
81sF9zZ8f2osP7r1YkCjgobaAOrmoDe8PPOg0mxmjEYHVF5EgRODmiuboeKGBOU0CBqTdQFqo6F4
mEAt9JkCUBNp0sFYz4/QCzHzwsdg6Of6JULq3dOPQuxwhsk3FjjXldjh+ccyLCy/NKMPFtn/hvMh
ExkxDR5lHvSYU9enVBponxhiwNpN0HMCz8Nwo9dMiuCuPRdAnbhI4iZhrtBDoQIuWnyCk9IT3gtf
c+NfPW96LxVyxs4SKF78pFiSZDZOdp/uMqQHHnJGZW4rbrz4LdQ5mdeRK4EtyII70pPwfre29vJ/
SfuuJtltndtfpCrl8KrUSR0m7z0vqpk9M8o569ffxfY9n7vZqmbZtn3qOFQ1RBIEQGBhYXbyyB5O
bZOYTUj+un/gS2kpyATjOSluEU70a5Uqak5Sk5D0kFihO4KdBRMOBISSbgSiMQMcD41vRlPEELt0
rCilon0OLMU8SAavpXKAjfdRQsANERLzbj6+yy2jIEx+grIHKDmDllgDBbJ4A6ZX9EGutAJwmbZ4
qMzRt4UYPPaFR9p/GYze5FwoUZg6jvrUuXESNJDXqxmKJq9Cocy8urKRZkvA1vrGt1ugphiHtWBI
CZUYrBAGRAB/QiWyo1T2+9pHebiJ13lkij/lyUeSKrR0zKl5DHB4b/Nq/FEjcNSu09geGXu6YGPB
1YhSAOY9KsBZUJclUTEmsfenzHsvCsvIzCA2Uxbd+8JmXsmgbJyao+JWjZCBJlRUITPgUnILk5J5
VnMWSxDlMPimnzK/gCDU2tHQQRp3MTiqQKKUca9Zgihl90W14gYZgoZpNfMYkFi+D5Otzow7tXA4
ZH4pAAoAwQA5Qq2n5Gp1rAQj84IqNoF1LpptV++ZedglMcAHC8DtgV3EoMPBMhDKPAZ3nlcJ+2J4
kDQbes6k/FiyhQAHioTFhPDK0nBRrQ2VUNdR2YKFEGNb/eDAxo3pSLypo0MCRHCcmaerChSb9+/Y
whW7kkup39TOfsD7fOI1IcrgyF+paCFoNixsz4KfvRJDdOYiBAMlYRqHgYCi19Zl4VSWfxsMiuhM
xtwJuvxRGGMDjPWUeOgIFD0WVugMDKCsHT79/36ebt8vGrUX/BTlm3Qzvcir7DvbGlb6BLblY+1s
C86aHGPTWixQ6hL86kqueL1lmdGkdZpBbmOi08EeTcI8JJupw2qEXvAc0DggeoFcQRqC5mbhcr4V
ggTYcX/f5DZHpkEnjY12VP3AErV4VH+LoktugRhyuAPA8qJTKmlX3GDd1+alpB6gCyAyhNcAFzZt
FDA1t/FzH+VbTbIM77HcJVvO0T6LVWP+kSo02PJr2Y3s+1IXvPuVUMrg6TlGD/QahNYgfX5sGWta
MEBktC0wt0gEqSgkXuuBr4WCEMZA3GpogIpG87PCLZUz9/4abqVgOIMoEWgR4k7s4LUUWYzUTs8R
ofSCASZvDC2VYptVYbg9fiSLCf5ZAdMk5g5Q/lyvxRLj/Go0ykVferb3J8ZB3Boz/D6GZYCfB4D7
G1DCLA9FhqlkQML2ZhRsYCyFx8ZurWr4vr9bty7uWhBlzvqYw9ggBZ2L9fjdy5bqYXZ205kpHgz/
TRB1+HE2jd3cYkUx+uHDCb2tkT2zTM3S2QNJiiYVDZSmgChfn71eYOS4kQF42TgcKP0Ei/WOW9yu
CwFELy6sf490QjIStGq5EWwk2UEgyDOS0Gfw7rWZxpFcyKBiNY7X0rGQIKPYquaLDLJINIptT4ZT
rjHbILV8szMbp7a+clgCy9ItFDgrB8ObOcaXnK/KvS+hlCMpizpuCnxJ7YmT2eyqXfIR/pF+mhHd
irVTur2lYCTSI/eko6eRVVFZqKhebwSlMl2ih5mAua7IqWjgTAa3sZltQf6UlRaheePQxFi4mYfg
In4tndqMoFLoNT5GrrDKP+ZX8TP7FBwB2R6WnVy8nhrUzCAjmm56B7oskeKOAzIaHI62gqDdE9bq
RovW9+/Mguckc3JAEAlXAkwUjSgkjy2/CTUA1v9073jfFauyQgun8Di/MnGZS3fnQhbdVl+0sRwl
on7u/c0rAo5XhA2vMEqzCzU/LAnrQZs0Om8wTOn6BhVAlc+9kGRIwPKTmXrhswjWgP4zwNDjwe5Z
7a+3Ho2IQ8sNnCg2kX74iHolFwGB/mbpGk+ficBv7h/SkgSEHJhagVIOpitTNqfMU2C9JSHzpmRb
yGbNb6J/4dEuJVBGp+3yFrUiMfPCZl8kTl9bmb/JWXxbC6YND2DomATCa3TGEP24MG1BqoyKxOEV
AuxvV1tTv9dRF668nDV1YkHR0OwFtDdkkNcIZd9Eccq42OfwqhJWaF6Ii22v2/+iW1G6kkItRyuV
RGhmSMmErZKbSAmJmDLIUq+FTcOoPUA8cfykmZCykMEo16FRIglTpFt+NDnpg8C7tFPH8J4LewYM
HzB2aF+AMJ66NYE8R7pc1on3qzVWQ3Uo1V8TK12+ENMAQwoTAHwXafGkzG3Ol0orqgj+plW5ZoR+
S/uEbkvcDhW0LTejABShb+bWxxOgbbZ4tYPu1tjV+u7n/lVc2iUFyQ1gppAFRa7lWoWlsc78qk9A
k/CIPqtJNsV6yyqqLK1EkdFlBVAxskY0tR6XlLU4+ZAh/NL0z+pR616qwEOD+v2lLIgxQF1AmlXA
iAbU//VS8tTom7HzkTDObYyIkEDlZWfGP44yMWmQdCrhaECWoFIPMy4V51msoVXiKsL05wCs2IKV
ft9fye2jDEIIDSFmrJDsE6VWmZ+OfByE6CIC1mQmySfuI+Ycwk72LLOSAAxhdPdwVuuFDgBx6vkg
X5jNGemGwfRTC/muGuj4gHFKt7YfpBzofcebBkNQAFq8PiU5yFSMv6xyz+aa9aeQbO5v3eLPI2eH
ygES6ODluP753hiA5sTMcNJxDWIsdN/8i6YSrIA0Y8C0IM6gX0tqCgBvEwi5NxWOIRMRff5xfxW3
dgVT8/AiM9DHT5j5KXvfCVw5B52ae4L5m5WNub3x179N/vuF04rUbJbDUss93HdO3iPb2GR7MIvc
X8HCOYgAY4IuFUP/CBzgWsrMNYna8XHuje2qf+KE7cP9319YBdAtSPiAvA/miy7rNWI3FyppiXHF
H/nXb8avL309mjBAW4wmKMzKo3xUpoK/qGoT7FGvmM13zHeYX8rQ1MUVIO+COAtNbzed6EbbSRla
7HKvDOx2WEXyYa5f9D/3t2l5IX8JIV3v1HWI0ck7oV8wJ1W81nCj4amNGSLurYOIoDwIr8boWMmw
DgRBSC3n8r5EDwDrRrAWQpkNJeYkbRiIFPEBVsoQtvPs3N+rW/+BLAs5CxCknceLXKtsGsSYg2lg
r0beE8AkhW4gUD29y/7zfTlLG0ZmZ6ESBYpBuJFrOdJQzFpZ1bk36+syPqa7bnaThCFkYb8ANkd4
DcUCb8OZaebilteqOlfagLxo1LemuPHRBhIzOg0WRSBswIBhZNxA3EitY+o6jA+Bv21MzbdlxKbW
/Y1aEICAFw8QpIyAjqJ7UPlgLPUuMJD8CldGfFSbTe6/3hexcBYQgYwXKoJoO6KrWUkn1nk3RPC0
/ErN0GT+0b7wLIrkBWt+JYSKGdKmCPOhiEmKpT9xP/9tBdQp8HlrhDkH9z1jYqi4n9c9WCAkRlVn
8SSQH0TdDxEWCiHXR60GqNFPIk7CzvmD0J8K1sinxS0i/aYo56CpmaZ8DcWC61MVec6EXyeW2q3u
b9Lyz5PHBsIptIFSJ9CF3WgkQoAoF6Zj3z39t1+nbFOHydBzOkKJKkB3GPmMpZ1HZzwh7xMQM9Hc
SkLYDmGmNIidgZaLDtlzwmr1XtobVKdR4gS5PbrvKQXKk0n2yxpJDH6wkJNiQW0XrCqeXyhOo7wA
fkiN2npeQSwbyUHhhcZL7ZtztokxGmNYS6w848JOkfl6ZOohOrtvRmePMd6bopRgPu9swZ9qmWkM
DGzPgrVQgBsgAwAQ/CNZen0NyiCL1SyvC4BRtpO4zd4bkGky7vPCMjAzAUBNBP9o67mxSIof54UW
156ECFabX/r+peac+wrLkkFdZ3R2i40UJzWmvEnWqkL3hJAwLMatVqGihDF257ISqCOoCKqJNbWd
pL4AyZUwmS3rsFk/Tx41F+5NrtQoCDv8/OA0VseIzBYSbojLDGSUwXGDmbR0Uawch2xU4ae9urd0
PO0xXuelr0B3DT7aKN8L/3TqM7pdz7l3tPIT5naanVXo9dwPfK33EkAdUnco3UGx5mDPqQyPSrbl
KjuNCQkgQ4S3w5hQ8hinti1sgLgHe4SXpq5Srd+nZOWvG8kaZCdilftulAylGPDawHcjDAFzNHVZ
+Fwt4rGZJc9QHHWwGn81sGzLjRagKgY6XVx3nBfUjdKCKYrCTqpy0XNntLXdvyM3dov8Nhn3QFjC
VOjC9VZ1c5D5+dCKCD6ckrNjzNU9henu5b4UsgmXB4KDUBVClKoDgU1Yga+llDHvg5IqV3fBq1Y6
LiYaOf2+/31fCL0UCEE2V4D1g+8GkI6YtYvLwmlJ14mFpu8SDGsK7D1XP65bFvPJzUrQs473EhL7
SO4TMoRrIZkkj7MSKxyGcTXVS49J72tesLh45bP4ZW9S/GjgV+BIYIrPIyLpfHjZAJqjIzIkdOqt
Wx0qM/+canubHVn0PTclZYgiFPF4gSOIxnOf0jAZeJYsGkAcEPqmIG+EAB3jG142s5OxFTAZ6KP5
8n3b9R/ybyE53T82+rL+JRspABhRMhmbkq3mftgIMpq6u8zmfKspvPmhEEwjXo2DWbEKV+QleKWJ
oJWAESLcK9qZ6P36/HQ/CsRYQxM82rfRf1PtU7OyQhXtMayA48a8Qj0kWDysDxlB0HJQ+hgjyVwP
dRDBeI+ev1WtR1UG5xaHShSL7u1cSqCXhWedjkMEuwDCm+tlqfHUREXeYHjsqnqUfvFOHJpmrbkP
1WeK5POJBfC+PTQSg/wtj5isi7uWKFMTcw3kYbJL5LiZgrnP9YPxLTPGY9xghsgmwq2CBgjcftBR
SlCFyZillgECrB2Fo/qqf6k2et/4dW0F+PO+Jt6AqIkwJIeJK8Qft23rg8IHeTMTULP+EJ/UbYC6
4mP22D8LXgVK1AJ86dO6Y+kkiUPow0MGBhREoJtEtYDKXmgxGWxAGnHQFapO6BoZTikaQ5uN5LD6
KBb381IWFROVczwKKQdZg2WQQd6N+YbXP9oMWouVgaPdFtnNS1GUTjY1L7Yt6SVsHAVTt+6fFe12
8eMy3CHSkxg4gRQDtY5JaUtE2zyqhKklOWLOpDBfMBRw6oRojkyAx7Fca3jRpB2mQQC4qydm/lXp
tvqt/y5RmrDDwvnHvMRYDiE5JH0CSLejv/1aWpp19TQPApZD+FA8ozP5VX7U8w/R7r76xJxY0Ppb
P3YtkLK6JR/Xcp8Qgc8iOqS5F4CSHWlz/5AWXBimQ5D58eQxQWZBXS8rjvWiUntUw3XVzBw9f0xc
TDDUXufvILFAsMIQR86EukhX4ihjMReBECqcTPjVdrOWrsf3AKC1wWkx8iSx+mQXxW5T2l21Tdz7
om9iD5zf5UKpMKoEU1o2GgAkqPsy9EDY/AWojP7534RQDgVNNXMUaNjNsVm9xx/JbyBb/cf7MhZC
AYSB8Fpwk0hGIUV4fWQh2shm/C9Dy6iEMZiz/ZltR/MbnSSBlTsKJhGyBmHe4NWh/FciKS2Zk2BK
5CHK4Lx6l98ODu9gekxrnkBVuRnBRqTY9xdJNupaT/DeUQG71sDtAtYKSqDcGWnLdQX4siZLaB2t
O8zlQe0YEPJbW4sHCJLreKXjgUvSe9RW6oWQY5BE7/V/ZPFBtjaCZgab/LHoTfB6g22Jcd1u7vRZ
HtQQb1LUVehihJ4ValLpQg/9sIpv0AmbhV129syZ97fv1k9SgihFlDo5Fn0DgorUrl4zS95E34aD
ZjUnsl5+eDtxGe+Hm+tFCaSi7iCIwqrnIXA//zmFtrBluf4bjSACMLEC1TREFDcIaF6Vg2aoxN6b
/xQRuMQL0XYYm3bjDikRlEPhC7xOKkXqvTB6jBs7qk+ybLZrz+/NMjX71+BtxNhh5Ytz/6NgyiqW
ShXMaQDBylE0MPsFLXdhZb0NrsSvle3v+gPtuAyRN86TWit1XgVC3ywj25mEmMiX2UZoyb9KTDi2
20cjX/kiQyPJTbq60JAnIZ+KUiJqG7h01zetCQH8i4No8ETMANyoOxaq69ZEUQIodxlKAtdUcjh4
/rgpy00xOlV4kD6GZ2BhDvzuJTqCvf/h/i4uLgqZGaBV8DiX6cJDGeViluZYlD9aookQp2bFu0sq
id4PwMdIaeCmNhfmqS/2SNp7k/DOkwyGK1i1GZo/KbCD8juWxJBItunmnP4nkFTRrs8p7JOxrTUi
0CoxIjiytM9WM2c0t88oyjOs/JI5/L/VQRjlyXi1SwY9LgZ4sunHMM3x54Nh4RckAECGIFEDMgrP
BupKp0U8RJFUjHic9M8NuhcEp6ysBnN7MoZpv42kDODIDMShiA3RLkTPBeJCeH4l6kevxURWsIv4
xYrn1qNqzuiY2BSsGeVMeZTRqMdxMCapHT2xPggYS2dphtUf+GwfNiaHycCsN9CChb9aH7kMFw/K
wRfUYVC6ER3JvdtY8bF40Q6V7aPTWyAje82vDFDtf0qPRYqghBEbnJY80mt0Nmeu6iTt8gG7alf7
0vzYshT+9mF+LeGcJLhY1xSAObOUcW6An7oS8Ljtp6dsp18tZr37VvF232Tc0B79taBzIwdQCeBc
uN7GtpbbTB6wjYMVnoZVv8GVxrxqZdUg6SbboPbZNavaKbzDPEKPuJ2yyezC/br/GQv3Atv6v68A
gOT6K6aUr5Ogx1ekm/J5cPzfnVeiK+G+kAXzeCWEunw+Mo2VAiS893yyWKC6BW3EbwO9T4rK4Bah
AhxUUfupNaAXHb9qRhu0rY1htmBUZnFDsQSR/36hHrUa63U5TFAPd+DMzbZbs7B7S67rai3ksC5E
cKPYD0k4Eh0XrRjqILjoGbDDjz4FZSKmfscMI3+b+CI6D/QzUEMwjvi7a4nSFIr13Amjpzxx62cf
YTw6+U+VbWwihr4vL+5CFBXJi1mUhtUIUegsFNxn30bf9urgwCyu0oPHYiFfsopXK6N0Lq+iPEbs
PXqcgDZeS5ht1eN+uMwuH3KLNen+9hah9AaQBpIoeELDPl1vY9GUoxQUwuT9St3WscAtwoiaFgUA
VITAF+0qeDFcC/AnHojrQJo86Rd6C8fYQt781B1j1rSWG44xdHqD9PZvQZRCiHwr89MEQXBeotV+
BmBbW0+vEqZ/RVsNHHbRpnG/a0dTzQphjm2chs8n9R87a/IRugJ0MeB4YEO9Xq0BevlRqbGdooqn
bG3JO872Gap/Q1N4XikgzKSUgh+UKTfGCWlUtrw2eSMI23SndVvC42EOW92aDuZsKQ5AwOB/qJ0c
PQoJSHdUc5ub2xr9KBo+518cMSnxIbUIDCe67SkdmoRMlsqmQv4ZjL7PPnp7dz6GDBun+7b4poEQ
1S8AkAHDAQwObQ/0wAxtEGctyZMZ9Iycecw3rcs7hTPD2nDOd+dKoTV5ArOrb8G7XomlSyRBonJD
3maz1/7RXwbVios1p7nr1qoJ8+NoRhymhTBuzW2GhKwVz3lS6kfMYlDOYU5nsZzadAY1YuG0oV2E
6xJxs+M/hY/G1reeuqf8IfxOWLbu9o167psFYBZtoEhaUIa81KSs0MpiRumid1VnXx8TNBnhz41s
+uYXJqEw2QFvLcS1SEp99E4CU8pQzh5vCTvZ1raYF2WyUrk3zDtn5cFG/v+F0TMLai1IQEMIKZ2T
H0XreTZDa14fHz9783dgC1a+kqx0VaCHR7IYkcoN/weRjQoxqRJjrhdPA53zWvHRgwrZo4s36uu8
Hs1y3a5TW3OPuSltBUxDU918q4Ck/41l4RcM47V0yp8MQdf0XAzp6hapf6sCFWXoRvt6rSGTMlr4
AMu3alvex3tuI+/AVG2yAm9yhNdPMnwCilNwW5iCAH6Qa7OYgZ2iCJoKV8hFa9xxdHUncBW7ccoN
OrsEGzVtPNEQ/oio2Js5Mo4Ow3YsKRkwrigmCQDY4SF//QWJIk1NH/azV7xiRknyWD/nJ/FD6+38
MLyJu9aSrB7mMt8NR2bfKfnt29X/LZt65mhKqucy381gTK/MaSWualD0jBv/p/eaB7h32S5BDBpY
H79L61WBie6sr8mMnZfV4eVFBye0YT2m5kdg/V49Y4QXJpOj+ayxnA8vAFeNd6gPoqtY7erpZdip
jyzrvmQRLneO8jbdnGpikWHnMvSZtbvMS1kdOeT0r/cHoAO04mAUFnng0rYuxaRVXw4V3Wtl6wRC
ES/fsjgbFnwHir9kmi40AHHOeY7iRYAaiY2cakPse/pL9co7IejSGit1R4t3xQ1IFUwnREf4wDCn
CzcfYgFKANoMoAoku6/VTgn5Pm/E2vfcMnTmt6wyN/2n/AxTnjbWqjSnjfw2tSbv2+BO404s3o0F
qwf56A1A/wOGg4IP/lo+lwXS0GWt7+2MFBOhxVfukLznX+jv3xjvxn6wi+fq1K7idbMGS82JP7Ba
Ys/EP9ThAuQI7kRS8MS+Uw5FaEvBKBTNx2MRc1aP0QdI81zjKK4GR3Gjx8ZM3WSloit/NiPz+VG1
A/N0eFPNt4NgZadhA8InW3R7UCvH5uyIuB0My3D7xEN2hYzjQVMg6I7ph0TEl6nfjpzhySvOVX41
q+KldIBRegPG7lA85SvhFLKC1YUY/1ooFSeCisVHC3rge81ju5tX0A2HzEPILRbqYkkDDTQk4fQ1
LA7NW9ca4Bft0KLznfOyyfT34anfSDuQLuxL3pQ3/MZfhwewFL3Iu+DoHziPhYWgLT9SYnhagD+A
iMcbgLK74xSUNSjagn39fNRjO9qrmwSajsV+Ms5xWRLK96TITUZ7XC+0RAdDXoYcloBEtwfWUze1
Y7veIfwF+yk8LHqGTTTsHo1Ts2bIpi3YeZXoKUWKE5oEQ3YtOxXGGiMgsEpQ+iE4Pfrbbp+8oPdH
3qA3z4sP6aHblPuIN5k5LdqxEdGA1xlkGgdpz6NcKzCtOWiuymCvmEK9j/+Ub/7v8ohZNhbwNdtZ
ckH9xHnSy+RyGxYi5MwbdHm5aeH05R6qbtJLCK+czskcjJk9Zh+og1rJPvKUECNAPqZd7/BPB+7U
cyYTtEb7JshHlwEAPRISl3gWUWcu5QOYZzs52Dc//Xa2GLjLm1Z48vMSsuKkNw1TPOj6f4i+A4Rt
mA0Tb/RV6erb2c62zV5Z7zlH/UI3LCYEbg173pcPMQY2+Agd12u8gfAgS/cGUhH31ewmksP3kMl9
6I0EthGwBGq5dRZqVVCM0T7EwDgLfFtvLbAiAHOEZiQDDow8ZunIx9FBJPcz7XgbY7WLnd9YDH0/
K9XVueM5j3w06o0gq8W2U0onKGJVJmk17jOzQDTSWCC7AeGNCEy+as2/8K/fP0+/JzvBR87mW42a
TAjwx+iAMB8PVNX85qzefJtRBEOKct2Zhj3Avls2DyO4C+wSUSm4iEym3T3PvqK/HBEoj54zDL4H
5uf6pnYtN6RGGE77yXrf73p7bf2q7flP5wRrxOaihSnrb5H5DjJ385fsmEc3t1fqRkH3//H5iDmN
prl5f9786c3QfutRi3x6eJBMe+v11u+fzNwOrmyq5imzWjiw1FqTjMpBWOFva/untz5+OicxFbAo
DNaPekSHqCvhH78ITmw7WLX7pJujpZvJJjUPCAWVI54jK09avQ3279x88VLT6az7WnUGj97ZEvp9
y/XF0MlaMO13+/c9b4FN+bUwN/uv983qcW/vj5vawV+es91+rLzvevVrzXDBZzKZe19ARUlZNMbZ
IOAL1PfWrj3V2rwf3W/XPTk2Cr6l+eT05ko1V6azdg6e9br2HNM8mVtz9WHrzHTGjTGHcl+oCN0q
o06yHGgzviYBad8vDTRO9zf8DHm+t1wqos5738dYIghwX3Oo1v7XsUDBdJeYewN69owikmVh3b9c
97HFlfZWzmm78p7ewLaxe3mAHnyxYvxzpyj1ScAPAO1ExjoR4rvra6FxWjwo3Jzuf3Fmb9vtJtiB
weiQHkc7101lDXp2q7KFVb3WN/ikdqUHpo9LYtdIB1TuT7xvX/KRkQS5cW1A9JyB+zxmv4Ioj4od
Ks1AQd6Im72aAFT/bKChFixruqmy2CtvsAaAo6JRQMHEebQ8I1imll+puVaORtnu8SSdYAUCJ7F0
27ezfbaBU7UCl2XLl0SijAwrCqmChkF91zuulHMoalzR7bMPZMzKFtkVxUFQNn0p+8H1TX5txGYo
uKHB2FVavZGnB/4A8RH68tB8cQ5NL15CAib2tVwvxscePq116s7s1HWdrtuOoecsQdTxKWGSjgB9
oytPtpruKKG1bXJq0VVrRnrhJsZFbRSJX7x00NcDdCM9KTKbQqHO+34+1X8McC38nr+EJ35rYPoF
euk24qYPTH4wjQ9Q3D13z6Dsc+/f6BummvMHABZL9lMhqMHrw5S5OZxkfZxPwzZ4lJHGgjvmDgpe
M/OqfD1EpwzRl7Fp1vE+UxjneT6wy7uLJB0qi2h3QGMTAOM0IqfsjDHjE044FXBa1XZYFYMTHzHx
K67clAnLIaHsjTQU8lX07gALQadypEkIpXL2hZNQ24Pqxrb2jhdE6vJe/zKypNExPRkxCnQkGh7A
QYPRtZSlxKDsOpxzI3goQdoQwOei172zMwAXS1tmBgf0SxBdi0jQAdmEgsi54+b6FBUj8nk96eKH
4jX8XVSmfqq+q5fR6TbpVl+3Lz5hemdozs12Ii2G8h+A6Zhij6COiqT4CQdaSeq876zOGUAii2Ty
RgCZ0DFj3JKbvYQkgtwmw9MBO9aovcyUItOiPuD3kjna44Y7RJbu8msWioUOydGgciWGilEnQwNh
M8dhQdvRTtYJWBgZ0edNPe4vEQZB1WG4GJIb1+dkRFrGc3LE79sN7jgSBrrZ2H+Ck7UFCbX3df+E
ltfzf8Lo6Cg0pCguZmxbsg5twxI91uSCGzN53rC/BVC+J/XjUZr487kMDhhZPdFmEW3cVOypHaOd
TcUbczMMIb/XntrCzCqLDAR5HD1s35t/xJh4rGywo1O4Cw/DH+PBB8AJgxxdDey+97eT9un0l1BO
oVUCscqGmN83IPQmYo1tZDNzOmTProwUtaeUPR5SRW8youutPSDnqri6Lf8xRTQ2sdazfKv+Pj3q
VhWBn3V9jPVMVrCLQVCuPYhrDhnc+9t2a+SpFVHXiksbOa9znCD6nu3ZDpHGFzf5R79iqeO58fLe
3lEWCXjtoVR6SPIfjDOrfrIWzOAheSl3xkHcSFblim8+jycbq+2JdROot1lQNmEUiZAsYihhuZPQ
x8LcR5b+UbZjBj9PlY04r9k13GxcS5/+KbFy8LkRVFptqQfjJDeW0dkBc303mIWz8pPnO9LdJGKh
0kRVDo4zJUyJWmJg8ja1xU1laysdRJrMYyTx480xXsiizIoo+lOT6wkPOFPnTE6y1ta+na/DteQU
Notg+tZzwuhfCCMfcxFT5mA1mJsYC9s8rh8Yms9aCGUxajlpKinAb/dwJ5GTQe8He3SAVgxsJtRj
yR0j3tCQLkXGHHwM1wsxpD7juLzi9xgqhPocKIl2yanc+xYTv8KSRJkomesRNEqQRLxkY/o2cIrb
HJVd1q1aNh0Xa6JMlBBnEl+RNQ1Ov2lMwLP2HSgm6lXxbyKMC0GUjSp9XkyDqSQ2arRli7hLbdv+
962jLVTeTYWuYEG93W/GTWwDvvdjYST1I0P1WGdEGSRj7A0BlNXQBrcwKyS6jAOSbpa8ZiH4Fr3I
xc5RVqlL1TT3E6yog1dM8fBEDGi1DzxjQYvG728xdA+YX3Id5l5iPaNNnK+4wVPIYlmeBSsu4B2k
q2i/1lSkT6+vUKn3mLVunBU7tGIImbzs7Z8fzJUM6mDmWFaCTj+rdGPGNjISJpmRy/IWC/t1JYY6
ltJIFEzuqMmxNOjg5OH8hjXTEpCbTlnqSyk0Qirg0ymao4bfVwQ2b7WoXQioXOTryJpE5AEITpqx
f8SM3RNJOYcuqcGp02Fh0lF9IHaVs/J1mpqdzdvbH5ZdWPJ7YMM28LpBiRfJemofBb8N4qLXiN8D
sh0NbiNukfYR2SkzHrvNBaDB8UIWXYoZjDjRyvYsKzv0vRU8ojPWbvB2BBTKE5/8o2AVXxh7sOV3
/iPT2C4e5t9LpTNJWdbUhhScxROzntrN/q/bXLn9vrZCvPMYZ7kQ65LymkIaq0kPN3UXUPET0rjX
sbmRKSNsQgUACUQJ4LPUYr0hb2BJiGDIaxUAcTzNQaJJ+UchrKIkUmMBvkS0Uhuz/T7F0hx+k/lR
paWjgAi88SfPMxZ5U2ii5VLech4VLpcGyCXwEcMAfC9C5nf2hgOcmie+kjGiq6HDCDT/2H4QmFvD
KAbd5njI0gl+m2DxERpQStwLImapTBhe0G2VYxna4XP0GD0SE6c5DXiAp8KMUBZ4zA+k3MGyEot6
fSGett1ckwZhmyTCPkSLTWvva0/etl60dl3hsBqt8EOwhJ8Z587s5l1SadTWUMBHyUnC/18bdEEZ
CpGfGpz5A6ZLrZt9CIfrr8kdFk0R1RqWSt/U3c6nfSGR2mpe7adAilrMiQgtFcZ3sLSnYUXiiXzd
YEwAXnXIlgimtBsxYJK8Iv01qB1V0//j/0Hiq3LZj5MbKAX1UTTlfsxFYcvN2AZjrRz1B2S/Hrrt
7IrAkYR2yoM3ofkz2f2qRHmrx2u6YtLj3+SM6U+gzPbgR3FXyPiE0U7tEGFCsfdP4ma2QHWy53Ah
uGeWN7/pL6RlUqE93kqNyk0d1N4BQU+yls6v3MaebAVtUE+sZomlaJUMbfqfttEWRqslZZD0Wti/
S7sQQTFpSyotFFPXDLu58K64EkSZlHbGdMWUx8IkXKfi0FgcinYYYJ6a6BRiRkVLSasrcVQUXneZ
4c9kXQNK5SPOLkYtucfyspMPewEI4uY/LpAKx/HI0TCrjZwcLgt5AwLAbmmP+XqyMfyZFcIyFYWK
+wxt9GXOh3KC9sLODob71+kNaK/htixGmZs6Lq2WlFEaW2niOg0mooMj6jexbhrubLc2ZwYOKPrW
PowA96Agvi0tDcoT2CkSTcw9JpaIDqQutZWyVHogRkGt4lS7bXtOyvgolPVHYqxkm9sLVnMidsCw
OWYm7aZmR20BHTeq6EowMnIz9Qd/Wx1gCh3JVA/BW4suoBK7fkSO7Yiqy9qw0Kfbb9NXFbVuq3Wq
3tS2nZ0ClhJY5b9MwF1qO42cyKpBN5QeylA4rw1opXz7tFIeyAxEhpIvRT+kqVAAOxJmdtEAtxLj
I2K04Al7FV272tli9NseoIJ4zcyismRRGl5z3aA2UU+CkN4WnkaX9D71NrH/+To4taaGfhDiFmNc
aI2ZPiIqfatrfy+VUnltLrooCiC+2xqAXCBrC6cX/1OC/L+06m8plEbHquRHeY4NHSyEzVZ+jB6I
WQTLwfFfPUMuDo92qbD1wpiDkQLZFpLU7J99uyfeE8cnmvK/e2lhNhS4dME5Bz5jyn+mUorsziT8
dVtjtBHMaA4JHBzepsd90F0WW/di1IaQEXR54NaCTOrMskEDnevACUAQTT+jLb5K7eaZFNIrj5uc
qDTX5b5ww32BVx63Ulgx65LGwpcCo4MKITKOVMKxm3zDyMpQ3Bu4GTo0lBAsRHA2iNIZyZ9Fx30p
i9rcqtP5tFVBmzmt8FzeG9YI9AKQvOxHCLln9EW4lESFJGKUjY0cY1Wg63Gbj/5ZAz7Bx1zL9qf+
yA+Vi1kkWOHEyJ4shl+XcqnHD+xMXHU9Vljb/kNx6BGTKjtMJP7RQBUgffNmC6jAv7BvIBwj3bgq
uEJpI+/7vpDUSifCzwGZcSy2AZAh0moeTX7HerwuGZhLWdQJCmrRRtXcQlvWpBIZfTebfsWqDy55
zEsh1OH1CtqjkgoLIneemE6E9SsFAd79jWOJoc5KqZvBD4rzviVIfPfbwRZN31Gd+2IWUxuXy6Gi
yHoqRS3LexFV1f7YPEi7wCmQJupX8lvEYMxkLYmKIFtxELU5HYgoxP+YbYjxciO0nXVCzDVRgWME
H6crQG7Ap5J4P/h/pH1Xr/M2tOUvEqBeXinJ9bj71BfhVPXe9etn0XORsSlfC5ngS4IEAbxFcnNz
17VsapY7EP8Im/z/J5N3vX/MmxrGXJ4KLhZVWJ3Vbn3bQ27fW8B5+48KwVjiNBlKjDVhUQBGe6IJ
IWr3sagpM0hPYWScri4s836mgKUAzgcWVK/omxYu5M9+S4PUCkXqGmHTkM6NnwktvJOoRvvLP1aC
BTqVGkeoSg9Cab2TR2ImNodVbxUY7Hks6Z7fjb5TkIMBkwBAcDpzXlo81F4k9yJqdO02XKCT4Emy
viuU4NGh6JDPZ1w0Oz+dXOtwmNraO/bpRjZzhCUHLkxeGcTN+i3bi3a4Bp4DGkzReoneKeAGBXY8
i+ZTe0stBXOgN1KZA620XMrEDivG/I4phogzHJxj+RTvu60KJ1M6P97iezm2a4Fspqes9EZUMP+3
0chGsNx1Ntst93a2LffPi5+JPb1jU25kMSY/GHRwqgZYXG3LyGT5SJEGBPPhE5fvnh90I4ex+kbX
+ZVcYE1vOcneeZNDTX5YLn9pX/77uzhLrQv0iIP234ndvOMCgXUAyGAYg0GbH4sH66MjRsDsF72P
HSI0NDJusnW1pfXrybYD+Y6qXMtiLLRShlIiZFSWecmPYhggQBdRBba5Zo5qpWVw0xEQtcasfgJY
AuO3GIsF/Drz0tVxHcZCIIsbed4g/EXdDRmp5TFEnCfOkKCzeLx7E5t67yZey6QbcVXvVUI5kWEG
xI2wcw7xsUYfK29L1rkhl6njlwjg2tVWstvFhOB7+notmDE/DihEMYoriOhTdlbh+iu0XZvfUHvX
EFDAWa3lLbqt16J1YFKTphbNmJ9GrHkQokniZdgh3GKQBpQi3BY4W2AU7SiloDqTQIyH6zNlEqZE
MzZIFjIxqTRq+b42X5JFB6Xm8z0Szd38hJH9KSN/785c7fLlNl8dLyC+UjlLsMu9qc4BzpaT3Udk
LTHqDGOrwtIXND5bt+Tnv27ypRBwJdqrJK0RwDaGcZYeRTeODMvdeb6nUfVnailIBh6mwtAJnbok
fq9EyoWodaiFUQsBBGwSYCCwRvZ2yiMdjSAishaBIkkbVSl8qs7YWq3g/DxNFKo/UUoCTFjvZjuf
/AKToLBVgQ54/k1cF2pWR7bhSiRjdqVKkALfxW6i8IZaebrKkTaoVsVRXWTmZIXknvm7XiBjiTqh
r2ovxwI9DxnO2ebsXq6G+MZ/KyvOmhptu/tQXstjzK3RAPkxdf5HV2QTuNt2amI3qX5GAG/9q4G4
+3hH715ENNoaAljK0ETN2B8OAXVecaq4Sd5c0Jg3VvaKDsdcstUpnMm7WnklibE2YZ22hpRDkiSQ
GCMzCiJcH8b8u/7xp4CY7j4hV7IY88KrRVGIiS5ufIwdPx3bDMNM/2nfWAe1LN1BVn2sJqvNTiR9
SOQf3aA88NmUCZnYOHaeU/HdSNE8jUYvfkzKDUi4sp5IrtkvxKlDujyuowsG2AsMLmO6HYjdtw+h
WraJEeuBtClzVCPVnMSumfuEn+n4g0Thrn2dUsF7iXbwMhg8r2EqDeA3zDVT+DbKhNCTNm1vx4sW
9ljGs1t+58BIFBGjGe9TIu9uqWyAsYTCFmLQ7naVZZAXch2E0sbILT0ivGwlCvF/+nPw3E2xEdyL
PoGsj7kITJEB05VFl0r9UgdcViZt6j/3GC+aBbeVtt1LeA5nsjbhHd5d2D+y0P59u7C2qQelNRJs
JaYnUyKcVYm4Z/cntf4trOrF+F9JYow/5wJ6X2shSddNBeBj391flpNInD2+Z/dyVFe7hwb92xWF
cqGKIZXDEX7jf8D/VHHHYlQkw32/KJ7LL23ZAlD++bHcqY1kHEIP4EKZE0FsWhCnQHv+TEMVfB8c
ixW3/2+imCvH+wYGDwPoB3cKjyHyYU5C0jOwi1P7vwmiVvPKL3A4gIG6VXpZk/4ivDoc8X3CHQTX
FKZSb3dK3pQykjb5UoxJACXdCpPQAFQBvRNzwnY/783YJqjUWcHMnbu2YHF2aekWipOkmMdw6THv
OVdnALqcPQs/+gSG0R2jBqRGGBiQQGPCFYg7t98ia42rRqUWbfm58l3PB+ATBHaXLKTNYBuKWYME
K7P7qbt4xz+CLaNzSZRvEhaV2W+tDLNW99Rs638Os2T/xZntXsZ4pK1jxeIafnX0rFlTp3wno3Er
lnloq86tZEArZ1tuwZsSZobCZ3Hpz7u1YYeRWQXwmAbkvjxMj9ORVABKo71Ft9NXuZywRndaTG4/
hbGzQ5+5PZ9hB4LlAC4GcLPh7UfPQ2Pyb8YmfwoWf4vE5PY6WKUf6/qd7D1mKYCmhtkXVNJG3S2D
xMfodPPzLcDaUcMEjB/GTd2dOFFeuqfn13LY5IarSuA5CyCnmUXn6jwgHyCQYMfZudUA/IezofAb
D/36DrA5PnvinjxbX8SzZF5/uSdjOTW6dfHub19woHVB3THMrGO8mgXTMsAILRR5BU7bJZgaAEcd
LnhbtpV1RwCvoi4GOzpm5nOLPu3naBKe4Y69vhXPOJSy0sZFXUC8uErO3JuPXnsOZVJrjjbTJzSG
ByR9n8j53GlFgEyRTrRrtI9JYiyo4iq5XoVdvjUW4ir47nPivKtWYZdAz3LW6pdrxV8T6kWXMdrl
K5HM3UbbjOynZZ9vvaXyLb1huS/AZvhK1v6y94mxCo60+IYuj6nIeZwZpWBsFFwfIIEASGDXmpSe
HsKB2QIjDfPps32EqHk1NT9713bh4lAFAhEzCANuTWYErlxO6sGMjAr8HJ3jM85GS5AHppEnCeXg
ei39UHzRv2BqQu6esUZp6B/Jl4t99UoVcdKDpR6SFczqFojRlWO0lneD+WlY9Vqb2M/ROSoSwJNw
UUA2gmIUz6ir4MthILd9se1fZPACm8U+l+3amPBixlJQskSXMFoIFNS8NMabyBJeLYM6A2L6DONK
UkJcxHaoCXsTckbRHEzRtRxGOQBXopRyBTl6D8vP23owD+J5MxB9akT1jiQ87Zi7pRhHYxygMnfd
Ae2FzTaxZjRjHRB54tUeeWDAA7yWwDzatZobgadAAjzZWQ4IDn+pzw5Tfsq4ERMWkgd/JFUA8Omy
3nmDLkw+i5seFzkRifQWHoNz/QLcz31pxsDxiYi79/c6ynoDuEVE8jNZcbuzlQgMwKwDLm/EQWxC
t60Sla/KYtj24A3ogGaTnWjLT4eWu8Tu1z3x90ikBPPh9NiGUWW4MWFY+bVcRln82K8TnsuH7Zu1
n0i4jWMe5rcZ8yiLAeakC/y2QeT5V7OukFFUzEMIfMfHixhBiAB4/mYVzAXuC40DdRYk9eZXPA/Q
Qagv5WWyGOblW2l9loseKEjqFs8tEEZQ57bTxeMvGL8+mK25kLNhPICi4jGmkpOTvFXjQNl2zVxb
tU9bwBmS58/t6cd6LEmju3Z7YkANUOhktILgHLm3W6OsZZKqha0kb6tz2BEbfdFHw3w6umT2YZDZ
99wnSCMv8Z/alrNM235avdq/5PPp8/lUrwFU8uOR1eJkz5/eF4vDYvF2/jucAI1hrS13+7bGqM76
0E+dz1i7b7+Z0TLX4bOs6jR5u35LAZSFSABDAYOVEnEeARYxJ6h72R3R0c2+d4lYrconqIlmKZP5
7gvrEbt9oHnEALIgADWRzW30hpsAMCJSt7PlkjOXQEz8VS2ZfGu2Zv461u/eByQEgNMAU0BOC20Z
vb0AIo70x5+p6PLihD36FEZrS9X1+kTDp8SkX8Xk7c0gX7svzOOQ4unta3Ze6tZvbAKSAq3A++/2
LQGaQkZgZ9E9Ovuk0DPh7LBO7Xr9Uk8SfVxGCpivw7WiNB+yBJPEZhHqzPFqIebVbTeLCap2GnkJ
5i9oELbp1BDSg+bOJb+aPT/u9+973TqSfpaQJ7RPW2aLTPribxrp5hKkjT4KaLiUFxkwRhqzZZXE
F7UPGKFtuepX6MGrMUVS4fsUIPzWAAoo3taATlm9SYArgqqdf1MU5fDxYM4hiAFS8/i7BOpguFQR
gfmmjNy/ZjoeWsFkwN6Ey+AFfGbktTHLGeEJKoaHSVs1dgOAZwCYCoHSBlLK1tv760a6UuR+rG3f
aPq6gPq/+EjLR5goQxCMOleE7kZ0xQBuSUeP+JuIlnCgSyxixX5sSWSaUmM3E7SSAPpHgASHktnM
oq2zkgskbVubzazDHwXWsQegHe4lggZ0/h+TZWeBJhUHvsNpdyQE/lZjU4SjiOzd+a9rkyffLEXi
oRtzdTjUpjFBYyZRezb6SsDYUZp15CLZ3I83RFnUx4YGF0Aj0TIEkoswo1UU4Mu4C8GixYaGfEfk
KV1mqNjTPrsWPr9iegTfM7Fn4/cSCL0SkCOBfY/oit0zoGqBUCXB1xTYl5S8IQdlaVC/mEgEB4Yk
h4FoSzXxVUfnybV/v3Xy/U3hk3JsHLCo+W+qYT0Qjg+hlQDmB0MVUyXbcfgH9kPwh/GgdASNHt6j
Wx1D21XmqG6q4+4CTBjAqJ7ZLThQA3Vkr5PXBF9AxzmAnbdFMGpNDdSMsIAwaQpsG14GJgvmTTFC
eytf5RrwFZeBvs0oY98yWPKAnykBhugCO46DSTsb2DxPxOalZEB998sFn4v6tAddK224eP50SLx8
ekYtLjIBD467iAwccKWefx6fp3jvNlJ8ToQavK4DJ+P2S9uiTfA6qcqWFl91FNPBM7TI9tIM6Sny
IWPMXkX9DElUcqaQwQ05l+agWXxlJ1Pjxnf8JQrXA4pPcIEjR8UCvrRSYFQxn2rb6K3ira/BJZKD
0BUtnUf3Jfp4vPJxozXuvE5xNJGSBq43a4coQVtcV4623bwpxBpgRMU5wLk08vax+QqsrxRa/YZ/
ugTm0qQ3S8afuRqZzfPEp1CTd3vFsWaMIWE8D+NXI9QgVcmqwk9KY4thr+PZMwUY6m/NVJEd5EyK
oYl0ue2Sj4HgP3EK8+Jo9WuKrpag/mGG+kQENXax8D1oTMTEnUiJExn19QtPEYKCM7Z9ZytgL4jn
njfd8DkK4gGgfCWFbWOVh14OhwxSBsd0wCkoz13JDJ+/NYB/1Ptem1jUHScZ8nQNbeUQSyOdW1VX
tICPhD52tiHhTjzslHdG7y6u5RnxdYWz1YBGBjOqrbYN/NbHZzwO5AzUPgDog0E7HLLB3DMHK03D
onBgETDhlWFPydCbjoCJNqWecMbpb7HqBEJb/AUsPCDsMLJAz5eAyj1wtpEHVl5rCnp6nNCEQYNp
Rbc1stq4QMzvi3qblyovcNvgiSZ1O4xRc0RYlCiSmZilnutL3+ZiW2xniZkvpozrOLkG8dhGpCwo
8SwSF7fnGPuO6BZZZmwbKwfcdwnb5BPNzuz35wweIb+YevTGJWm0s6OQgxcPKFtoOGIcBRTmSreW
Im8X/8lAi+R20VJfxXa46Y4Ai3ROLjxV1GMmyz6jpx+5GJrUQ0KDhjpsyj7p+7yKeshNbcDYLtoD
WHaXXrmV5uoUoZMxcoaoLE0EaRQUFfEBs0aXU3QQlzTebv32AdBue7cTCKARf2boU5vBOKKrgRzt
IwIrcjwG1uwXfQApvCTPOv/a+/MH4H1/K3QGPOFFXW3N9629H8ytZ//8HV6M5WHdmwsNLuoKDvL7
4nT4QWhxME8H015Zj2/a6EVjFsIYryjNkBSmC3G38h7EcgtgaE7l50Ze0EWGAapoANMC9IO9AXmi
NiFXeDt+JVjJ50Qqd2R+cXmQhYFyY6ofiTLGe1FTUBoKjg51O5I9bY55vEEXDvMb+0B/H0EEL4MY
F1VuqgpXycUWGeRIcAxvN3zjaSFn3Tp/7YCXEqLFDEiB1M9tSLV6fXq3O9P+0c0V+VxI3fzxZ4wr
3mg4lWEN0eCGDCvgq24/Ixw0jauMOtq1Pcl7eJAyaLC2ANMO0BNUvoqTcxsjEByAhIswHVg1+qDA
5MG8AIJQcE2tu/EOHQS6VTloSpbMCm87HWY7/fz8xbt2Eoqa1UfkQ8AWKdEaOwCMlUuq92q3haGv
VVdzqg0QjB2gFoEMm8Tq8vFmUoW7PlKkHyUAnQEtDmQpcCWoSl0Lqd2mCYfABZIF+bedVJgawruF
PogLyjri4dvf7jM51NxMc7fZkzjYmw5Nz/FcedZx24WJN3pk2w2UbEB5DVY5JPdRL2VsO1f4Vaw1
eohEljFLV2COWOa/mE6m4MNwm0F/KXirfLJIyTpgVCy6LHGVkViCWjLZKy0S0z5Wwoi6BoS3E2t3
/M4ATI4K1UQANUq1XkSBQ0YFeDtksgGU58hDrahptE2WOR1ztzgBgRPGR4/JztuJ7+6m3Vf2gH4M
n4TIdiSdmccTFkBgXS/6EXDuMI4LvUQ1mLkIJV/4faDGaOhE87OEqmj8FoskxnjlD2ZQ3EkkTtb7
gTxU4y5svgCqQ6PVrQrFaeTpap6nWz+2Xg27oRErUl3b51e7R27ipUYRVp1aJPt6QiicPMQSGvW5
xh01GedJMfBXtkk0SxrQMxjAjbTScgFehdgSgAQ4ta+s4QYNCWI+uj5AI+EpZQx3aTQA48t5EMKC
dtk9VMGh8M2inai2juIkKgZRLQIlhJYS0Fhud1PAVBiQPoRsWzyF4V8NIH1QS4ffJWiDARfwPBGd
XAzUrW1BeASYABWusw6uI0ZcqERO6nhavg0LomqYOk5J9K34JPHIMm2JUxO/tIYprpyR2cTgJ54o
1G9FYGMjkr5dpOhHIM2MITXuVSQ8ABDVYnmSNeEtsC859lIAUKuMR5xCzLP4D36jOZhND4qt0b8o
0cL/dqbKUfckwLSAoxtnRekSbheicrEDroam2OrzBkTgO635+re2n6Y5QJoHDnAdXJ+MADTGZW0p
CcV2qOZpNpek98e/f0erUYUCWTrUDXrAomeVmhZIaR7VW58MgOn1t1H6OXEKjAiwgyBZg7IP2u3A
9Q2v53aPOqnufG0ohk0rznpgP3mbpviYesfYe3ORgqyCYFDUYRG82rdSIrkuulIbhk0iWtKrc5at
GJlu0dKJGUyxAjPqC1kIv5AqU5F/wu1hHzIftGaxF/XqJvDtFmH8div2r2lm/6ujoVJw9goAjoFt
iieT2TdNlpO4Rrp1IxgAcei0jbbSvYkEJKO//1cGnFEKFAJRFzfuyrXIs0aJu0pWNx46IA3e7JSG
uMOEy8v4L/8jBDUdtKkgFcLyXWeCynlurKgbFZZ5WEy+eKyCCdAuHpRbeAkEjdY9bo9eUlw1jAAD
s5G8Ty965jxT8T3z8WEwjxyY8BCYgi0Cb86lLYF55ADHGRo5hpm2fjFThVWJHi+/XQXJPLFTfuJx
Y9VLQIUbbwxkIXNFg/zb9ZRFyisBXodt/ZmHaNwizrqTyVSoPVoRI4XZNV+OY/SZQwp/4M1mXz83
AcjKjN9cmNg6VsfY5VD1uNIxoRMrOR4gSEqJbHkv0e/jo2EblFDrkmnrKWJp7BdOinmZjc5zwowP
e+QMejt713PSof8M8atMapmEKmBCAEb/jhLhazHnVtEHoDCruT/zwOn12/1mh2xFc9WPv+oC0Hr1
stKvAugSqt4wqrKqsACuChfXPi+2KD6/bXwy26CYRT6QOUfcHV9qTICE6WmMjcSKay9D4JfjX4g3
+/qiuHUCTSjb++Pr0zl9A79AY9PUsYfkuoiOwnSWgYEGGRHiY0j2AAYLDrNRJ5sc509Pq7/DGo0r
P3+PV3RpMnq0IkZjCkPvNGDSDihWpEgZrNfNTARGSYCZYGOGru11tQh2hu08qZbxUT5Vc0Ux/V11
MBct+ndQ5l9IZMK0sFEf3WXMd4uwKnje4U8wyuVUOh86SsqDjDhFeRzVHAOtWD4qOK/PqCLyZCsf
J7ZhZG4YkVTfr/Q59uVmaA2IlKV31aSYkxSGJjbPqJfk5MPH0QFc6k2ax8ut+advpaWHJkTVrulg
10yIAIZPRGAsz97bakLpWN8f3VIIf0GMhH4m1A+B9n37bfkAwKF6CHHXMFr14vwVuw7htuWJ81wH
r/DjnRhtBIRJ0GyE97QOwtP/f7URausGaED3na0mWqFhIUUYe2t9qpP97prQDYBnHZlJlPKYIy7g
VrSRBjED6rKHYVGBwCAGfhKKZZHpnh6vie11oDsIS08bcxBya+hqvV1UFURyiHlZbus8F3vhLAsz
Hf2zv6hX9P1spR6VxhbQqaJM7CWbhoR3S4n2gAgHAgUQDrKbyettq5WZmO6Uk0YRmzKrohm37k8y
O9zyZQoKh5kwFbHSfNnNlYZUpD8RwWkYG5XYyQuB8xQVELfZTgTL6EtQmYJGitxMQKs4pZuj94aa
QsCwAYYOTvkIcD+CBxg4kZbtwr9sme1D8KBaOXCOzt4kQjs1RMyq4JLDPcPjCYA9NoYKU7ep3BCr
KkFdAw6n3MxQHXzyifrjnJOepPoyQDVgqhn4zmaiwoWyCs4QEPjsZmLAko+Qfst2ChrAz5G8lIAm
GC4CoGvUs8dqOnpT0eeNXAaiQfg9iBOZO+FyKUgTBa0EL2OgP0ftUzaVMx45IZixhU0FxD0MCarC
rCXpnG7wAqHa5X/uoZS3mjd7boA3+XgdIxNCpcCxwp7Rt5KNn9q07AwulqudPJcs7Vg/Bc+PBYy1
7lYAkzCGL2cAAwQCRFSvVRTfVLDzgDJ04jzYOBrXF8kIhAJo0QWvLogRGbPR82oru2K985bIpS2b
b35VnN15tQoBceK8NfPHyxobRUYe8wjxscMBEluod6ASXror8SwvM1uylWXVThzR3aWhcRTcEchr
obeDWVo9aFHrlXK9y2YS6oVWpZMM6LrprEZ/bGT5mHBAs8d7uXi8xAtv7e0tRjupCptk4JkBqRcj
N67z3g85bKm08D9KDKH/fHmoBtngaZYxtQXzv24WEYwkZmPeRJeUi+w3/UJKTcVrDFpWnYDLPvj1
pwzZ/Q3REBCAHvvS6nJ71sIwGFoqYUMCjNQCXYB0HlpdvsVuVjfIb4dLccLluHNLQJLy/wTS/3/1
0PpSLSS+CoH9Klqi68FspYnnZywBWWDk0kBQrRu06fVWghAmiqcpw7CLqhXSDHG2EUCt6ViPj3QU
pINRls6iIUTTNCSeVXYhaRPXmVbwuwSwm6aBCZkaXLqilayqTfIxhTh3iV5vNQjFLh55WIBeIFF/
6Ta82jdDr0QNVKXcTjwgP8+9KRVZOpXpnpMVkF033Ozx8tgiNGV4kwERD8sPQhs4X8wullXlRWUp
+PsWvcnNwrAjAOYIloRSfwTYKg4uPmfOWujmu/gd72vBVBKznXobxvEQOrCQlKAzEgqCdp6JVfve
77QkTdN9A7Hhc3FSvsIDyIMwrEGpadO5asZP6Yxfx4Be7Z8wu2JH82HPH8VjP69mynIqOTN6rWjb
L14SkJlekk30vb4+hzJH/2o6oPMEgDQ4iI/pO8naebyDNFQGVBgS72B0ZIxFPsSoGgM/f9/Ls2Dn
P4vv6tnfNCvnKfkDr+IKrXLoggMz2DJyV8FkuYu+hteahkIhpggAkEejPpDeMOKRodA4JQ6kvbpS
zQQ4ivsCkLb+LJ8wiiOVpoIoaAxIxjGfiL6e262UjBbIeVIi7SXEGrGdo0QZzL6llbMGP+fpsT7T
j75ZFNVhZO+Q1wRTAEpdt7L0POBaztC9w86eWMbUL4u3v8xzBug3UQQ9oLXAnAoJWW1DNgt1QNgy
IJKiz4UtBFaebniBEaeHzHJLtOKKKkkLkw8RTvNLtExnJK2Jh4lHUk9s2D3JeK6QqwMJPC3V3S6r
0YcsGrg4O3QzNLdPIcONdAzrAhvyZXIErgYLTCdEbpmGnZgdhLdwHaFlSQc2XIBlPD511vGDJ3ZJ
OiKTAhXD37eLQOdUmwlSnB9UdT0Uq06Yy8Y80Expamx4vFu4LrTPFQErjXgYQZ5c15ki1MWheJMs
eV+fH69jrGP4eYojg8IwpWpirGBeu7rQ1x1+3pLJxB7d+3Q6iaUg7QiQQBYXwnNUPe3cujz4ERlQ
LWkij3jDxIGPhOAxRiAvyjTxj9ov47oauV6GXuNkBxDQhz/FcIZf8y+3CPl4DLfAtUAZBsaZsctp
wilN5av5oRMtjMrmufX499lmIlR36AA64jAQgYFcgLVW/MCnIpeoxUEE6U3EWeBDlGc9pmAb9H2n
aHcrCOjs5tJJn6aPH50/LTYAYIcyGAP26uJBXz06mVtCP3yvPCiClX7kz+lz/xzsHHRoauh86N9E
ZMya5eMFs24UthGhH01TIJxRMYx7e3dkPxJlJyq7Q/ftoxKKzFBtCVMDPXeEINelws7QyU9EG7dC
FAy/pyCkVA5dPU/qdVOCC7rVD49XMlY+lIOuhDCqgVRr7IcFhKjxXOwWvndswonxpzvrQOIIcAjU
3tDgj1lH5eul5+bqoRCfeu1Ji9ctIMmkiSOht+TmEYNawydAnzDtswJT3K2UpA9dYHCnWIg8U5xP
Cck6vl609SqoJty/keGEJNhOXFQkUgygrt9KMkpB0kI1Vg8CCTfIFyEQmQKkGes02DkQFcEDADDN
iN1Y9pNezXxHPbShPY9a+/GZjw/k9teZV1lxFE5QI/y6S5Nd89CMhnn0/O9loEoDdw2RHRK3jFHz
+87VhDzXDoVnK43Zox9Z2Pj1hGqNtRe/riEKhz9OW0KZQ+9VJw3LvoNqqXMPXthp8n7cOWw4fHgD
VLTVoRmA7uW1dSnrRq6r2Dhs3Grm8IumMHXOiiLrX28X+jioG4+KEFwa5q5HXdY4Q6Vrhza1XX5d
x6bR2BE3/29SGL9lEPg2QEeLdhAA3D4cM8A6OmaWTtyPkYsO7x+U57Rpg/YasI9mGRdK3LaVcShq
U4xIsYQop7QHRPYfk8XTe8LQ/E2h4uCQwzW/PZ+oSFWjaQTj0PjE10wvt7fBCl1N7cmdqvSMolqM
VFFG2H9k0W+50oU+1Au3L3jjIAA5dzV8CRUxjv4S1BI2F9r6FMfuHeVG1gqBNBLFSAEazGllcgWc
Ib5wDgWm/pGbRj1JOz9WiDvajYIVbg6aGtDdwLb0OIHnpk3KOYe2s43SdmBtSvfTnUrt31kJvAKE
yxcvByd1u3FOoqMBNtOcQzUA7ickHudOwj+Nl4KOM3Q2qBhMxopG7e7AHUZFJHEOWkIUVEIsZW7M
u+5f31MN8TaoNmB2EJldUkZXKqAkmurCdecOLcbzi1ennuulqUyFmeO3DFKQY0QbIO2mYJuja64q
hMIN3aNbH/1oPtfa5yC1+lOqTrieo2oEmFsxwIW+Q7QaURRIxoCqsefCgarc44uPiR5gLBC1teJD
vfY14oVIp+NGmYVjPplxPiH7zoHR0FameGvwQS637WorczHSPadp3CNSaw6qi+W8AnJgPe/6Cas3
1j6sEeNhSHphT/Evt9o3cKKgc6rkHqNil2W2Xs+99v3xPWJfVPRT8sgQUhhxBKSgcL4V4Rh9woV9
4h4rboVL1PF2l85DZWIh9JpcuzjoDEIikj5HqMIh+mTeosJ3QBPmO+ExPSTHKbQNdpfw47SooSFb
J+i0W/12Cb44CI0BFPZj8ZbXO2EjT339eI9gaWBAMVsM7wz55VsBlSDHIvYpPerzwKxfIswfTXgD
7FtAFRleJlJyBr2brKOZ53mc4vyLY/vSlwRoWENjyTVJPRKEtpdPBFVsEyhKP5fRBQRvtGcLSZrb
BZW1gShd6aujgm7TdN6hKC5RKscVb2dLABKJpK3n6vqUfgGBTlla2kRPzyhHRD9ApU3mNH0zbkpz
iiZwslCqj70pzORPHfm+FBSM2Qv6obfJZLWNtUqwSehNpkxWIK6i/7hdbyjEsuD1tX+SMGz3p+0a
6wtr/vPN9j0FCBE4pkhkg9AjIN3emeokHD2+F+modqPdHVcZLuWtdFHqkqb3IL1561BUB1qsYfsp
af4ykj1Pbi09u5urRtd6JY2xi5wfJWLDV/4JDEeg7OYwxgXaUVOoLQw26fZj68E2TMPMU2mIKFDM
U9EHxGiS5Bhx7baNfypJtgzX7gEx5aoO0AvCW8WmXXDnylKyCf0dVcAhlQKFYIoKlwVBJrPGUPJE
t0+84JT+tZnpYQ40sfT3X/FHwNQaEQ2iLsqp5tqxzl6EopceQTkMgcIYYyEZMEoAGurTIJnxX7qN
MZ7YzoelambhMm5MfSJLOLIJVJ4Gs4nWfYSfrDMaw+MuDR7yVHNYBB6aR1QSJqR//Xl8hmNrwAhi
FpY7aE8VBQjyX/q/7KSt9d/4s3ZJa0c7IaajvdLq/UnEpGhnJkfa4vv4A+7v7NVKmUi+5OUu6KsI
x4lp2GPfEUDnzfgZ2K7O1VxbWhPiqHYwN+RmY5n7mLSoIjUdxAG6WTY/xN+9vENlEjO68ydjbwW/
U0DV908SzS5oiMQzzvqqpVzoBWYsgxMfr0Vk37t4CUzjZ3fPT2VG/5et/EcUm99NZcPTsxaiDONZ
1OzwqcGgsURiS38NVt7vxE7SgxntJDwTzGgCDQOs6beWrY3kKEzELjjJz+lHdAoP+Saed3Z7ll+9
Q3jipvJK90wpegKRvEByGe8x+xK7vgpqBB7LKxN7QKGV+9TMDORo3abZTKFm/C/CVGAEIFcG682o
pSuFZdzqDfYyeoL35W6Eo2YqPVHRwyVb/qmfKtHfeabgwyAWwPwJCnQ8s52D08lNK6rBqZ8bnhVj
0vdwiqa69+mPsGcmoY9HRXIGaLMKE3YObYi2zrb3T074Unt/8XnLqWTFV8TtfziASn0dJpRk5D3B
vFAMQhk5Alg0kd6OK285EDgt4wTDP6Eu/82d0s7CDNI+Rkp6kVvhjwTS5cZcDPsJsXfewWuxbKIz
7LKBH3KIrc0IcBQ790M68rPhg3/lpsbx7r1HGH66ZMChKAhKb5do9HHk56IUQlZufw0ADf8FlRL5
dk3A+5nhlAGj7gpzhEgYIriCz07NCeNNt2qblT3nxyd0VggksRrOJL/S5/Bcn2KPTOzjPWG0b/XS
5ou8HnMLgjrWEMxDWLFsTvG8zknzEq3MeBes8okXjxpedl146JDtRy4cWX9GlJolaou2xfiUzPxD
OoVHPEr1w2ug7+g/P8/Yfc31+z5x8vjk96aWWkExD8JzEJF+nfzmX/C1m98hwHnxr/0ieda3LTDu
3YntvPfYwk3C0MxlxmwEddXlTl7oehefAHB/lG3AJA1f+dxHJ6Z2aOxnY16Z/JeBACNdlOt6YoNH
dXe6BbQdEuEyskHo9LpVVKWUAMrMD/EpQ9m/xaCZH5Joht4m0+kxdllb4Z5bSfb7stopT915nhyb
LZDvF8ofgngiH/2vx9rFYvBQ//Hmgxhr5KF2VeopPkgh4qr8zGZflGgg+AFtMVqUQGivgAyyNZ3f
fHFI1+hjIcWaO36XoEd158azjjKNv6wW7iYi75JdzTFWlQ2YpK/PwSQZ4cWZZfXzeveYa16leeWK
DT42ghsfkfjgq2Z0qkzOEl9t4ajY9cLZ8q/1sjIXj/dp7EFQ9l9MWSDFCR/CYM4tk8KkyYusOunP
ENwsvxGiFS/xJBvcHf8BU1bAo1DpABky04yg1i3kKBcgCA3ezwOmq8MnpIrIsMLAgtVN2Ojxe3cr
jDl8v0pSNN0n1ak3eyCsfRofVQ+EspfHezd2926lMKcWGwWW6UBKN/PO3stUW+zYaAEaB2qKUgcd
gGUioH/7qbe/xcapfCwCN0buT+pB+gJI0uvjn7/j0dz+PvUNrp5iVfRch/Px+6Jnhh/h2jstjZKE
wA54joHKNFU+vycPpUakGVA6U2mN4FZeXuSBq7mpcBJOEcgTAxBbDBoJXvJzu5O/Jt3R8UljSgzp
JWTvER0iRrsVp6UdYqakFk6qborPSxmSaFP0kwgOtQj+ockfJzaUbtitRbiRyDrAIuf1QVtUwok/
lJ+Jlc+Pzk+x+A62eWg6U8LGLzEt29K6FLJRSD7S5V+dnuh6QUVxMU7xS/CTl6Q7K9v2Ld7zT8iZ
TKXw/w9p39XjuK50+4sEKIdXRWd32+40L0JPaOWc9evvYn8XZ2zKx8Q+Gw3MywAukawqFiusdccT
EGkYGkeJ3IBiU9KCKpE5LeKEc/kxtiYKBr05W5vey58Brj+Y/cfjrfwOA2+2kuQQ0NmB5y7BkaVz
nRjwlJqk8ptLudZ+Zn8ip8ewSebM4Flrt/xT7UgQ3qxqt3WHVbernew8bFt7PvKHaRU7j79mGStQ
X0OFIlwhJ5weGc1FBO9g5TQYOw2AfhOjUYPgNv/6MwFx4yuwGX5+0bipoTMXyUxMC2NeaIlBxMUj
eiArUT/b3Mpd/4yAy4fNtyx1y5BE4w+hB+BWEmUsqai0ilBD0uSVu3qd26P5J0fD+wwAVtlqMfjj
Chj1aYETHa56J/J0WwVYuOBEdrjJ0JoXuPMT66VMwwMuvorSukKROpIK0RFJT6AKjX/rm3ydg9WE
IDpLWwEguCnaMv6YQNYAfPmAPx4MOZwnupoHCggz9RIMHqWMjP/i/qU2i4q451TikYvBZg0WWjXQ
nkEgvMg8E0PtFjciJYe6foWmMIoi/pZTvBKMIBLeA+nk19snAeBqdj6aqX4/FroMa4hQTCHgSfE9
YE1pgsFzQ6bkin6eXULPKq2U1byKLGETHyaMqNZAxjsCEM/eYF+9x7Lv7Cs8NnjfkIhGPEpzQAxS
r4Z1XHIIyc2iskbeDJC/K02knTAjz7OqeeLCX4NoAuQWqOwiiiKQALcuVE+SooyTIL60gLDr9j/l
zWR9gT7rmGEcK0A/AWbYeLv1kFPA8BqrN2LREo+OYkyyECwAtPuizkw+78qD63LLt6OUxhf1Bcwe
QCMvV41rdYxrXiRGcuNKKTGU8xqEKq5jZCovmel7CnDEJuCohRYepuK6Rtwsm+GhAzJcBNRDySSw
RQGgPh+frLh49lMfQW11ih4RrYnwEeV7sOKAawFGbTwwCgt5GwxZjsDnwUQaWNHN0tNNqHdqKUcQ
3luPv+M7xqA3A4gEyFCBXYf0dt/uedV1UTH4TXxpPhMHKRXXAOKdD6x9EZh4mps5+Cq3BMjjCGLF
n6cWoLUgC7Yir9gpVg0+TFAsfqhmtwYGnsd7uA+sL7zqQQaLlz343kbCD87sR/4e4lp8to6qECmi
wjCpzw7juK8TUY4vvSsBxH6NUUsCYPQ8Y6BRBATCZPEgBy/XlQc6h+dT5w4umkjXvCsB5sX8zNCw
Po7mObK5JyYA1/Jo0UXGqyquIiDoYDrrdktHcSzUmk+Sy+gaR+mjcrKv8im2RUyIal67qh2ghwCk
lPFaWFR80VFwJRYtk7diB/TQB8UEse2u8+Tn4hnUl67hzJsOyeJyo9k426P487H+LGY8IBWxJI/4
ntT/VLp6w0dIjJQBn17mXfP8TsBy4Y8jJ3ZnPEZP3tNu9+b9efrzx38fjsmRK82eFUYTp3+rCiTk
w1wCSmYoEdLp4ywzYhSJq/zi/8hd7lNwEqa1LuMdrBK9YcjzIPLANlNHOpVC5ff1mF+mjfza/QB6
1Y+QMBGvuNP0u3WGs/8GldonIEQpbSY9OHFIixUCQoD02YoYSabePfUgtVkVSvmlBPOn7MzbwHsT
UJTL4Q4QuLNCH6Ioj8RRbliYkj5NMFWIUDNbZc+jYGUWvzYO9VZdYxxhJdnVi3Jo3NZBOsaLzvmL
cfEdALu9aWBePHAf6QvLXd4J/HAAV1tA+WzeiGKuNMg32SjCAsG08kJXAeuYaBeuD+jsx2p9R6dw
A5HhOSgUGU2+taVRyYxRVov4ckRjs3MSzYbBzbUYe4bdXElYWKsyFpkoTpAg/wgqa3hN/oCcc5v+
HOxgb0qrKXbkdYQxyxc0brAIru84KKwLNXWkuchjkPIUcp5LnYTH5yXLzAFX36p+ZnYmL0wGfAXo
EoQUZPPIsAN1weWdr7VBFhSXfDd8cb8g7LV6FT+zTXhGYdlWNolvzl/AOHoaLjxDhRevs/8Tjs4+
0jkmIjl0e359PdSFPsUQfgFW/VtohWd1lzrcU+5FaBpgFA3osJRIA0QrOP+QsEMfB3UZxb0xV53M
F1BOXXWrlySzxhl504GRn1wESLQgalnV0GZZWc3FRUJjjRVsi5d0K2zKg75iOQGmKGIhV7GYOvOl
LqL7+8Jt/X25To/giNmFJ6QNGZt396x0lMeALwP3jTaVW0nAFpESXxCKy7CRnRBp5p/lm/ESE+Kh
JyVmomYssi7YRCQIkGBGYI2StExtYo1HVkkc6kU6Ilk4nJpn/Zhcwq30FR1ZlnZHM25kUbvYzlwX
hFxaXZJttGlNHxzb3RsL3Z92VvSCKGcVqvoIYAUICdfpk7Tij+jGZhjU3XUgpYJ5DMStACe7PaPI
7xMxKavqMv8aPqVD+FOqTfHN/3zsdRfZf6wEJQikOQADQvK5lGMSgfGGYeCiuqTvKDdvT57rjlsT
99zBN9+s5xWhSX4s8s7efTcPYLwLeLoYdbhdWIZprC7gm+qSnQLg/B9b9Euzek4Wr3Zk3ND6QYaw
gGsEoEFKCKcIhRoWanMh+MU/AbQx/gz+5I2lggNCxup4YICU3kobQD5Q28+iuQnNzlRs8jYhDMZn
gh7/eN2Lp973N+loPiWz4cvcozZPc6jrXItHkA4gv+xkYyo1d4UtmAY8ZLLSlbpFtgBo+caa4cZE
4vqvAwxaNhXPdFWPcRYDsoFM+wYQlRgUT/Va3fTHxkV47hbrz8LN7Ffe1t3UYWH9Lt5/tHjK4aR9
KQldEHSX2QU2hIdpf0StvFeu/dTEg8dV0PGlWQMaLMqTuBsP+YaVL7njXRHOIFdJJk1RpKSZ55Qh
VsOo67tLUFpRuWsCR+W23Kp5y/fGjqXjdzwewU7TUUnCSB1avKgFN1OipVyadbifFHMfn5X9Clzx
q6/HKvUNyU0f67UYKkbDlLmWczHETF68EzfKWfklbF0XfOrqU73yd57yw/SAT9ubp7XhxJ8Ot35+
BmHTj+cOmalzCfaPr3/6zCZnff1NlOnVWdPmbZN2FzHZNv1eKq0VpAQAjjQID8QATJuvCVwaMYjs
a88ST/ZzyoLN/H4dUBsDyAy8rjHNiIiSfpk1RtOHs9o1l/cfx5/IFXFmu67M/AnA8pHZ4L1P3vx4
LXEgGQmAxkP+MFv1DfXKIZd2OGycDW9uPtPVi+SAqQweAxRtIXKNE54A//c3EJa69fPjM71nqmQQ
GjENenn5RSBVSRVfiyTRaxxfDbN8ksGfeQYB5ItqD0gpSg4INUxuzdsCYjpu3Wxzr1qFjBDhzr0A
mg+8u9AEjnY2JMNuvbRaxqKBhubugmFstwbtObL737QKYCvAfBZ4qmtoUGCDy8xmMWIs3tVQoRvh
1PUqykE+d2HYXeS9vOnPJZixnGAD7G6MCDviO9L9o1e5Ewv1dJF3pOVSb84B0IeBzvntpXFqJFFC
An6BzGOyU5BrlzLcG75ZuDl4GoyLZoqMlttF0wYlnr6LjcwP+kKCeG5b7riDdjBO45t20Paj1/00
nsI9C87sv5wyIR9D4I52XuqUaxSP1WCMu4s/mtlrcirPoTuvDKv4BXx7NTTRE8N9SJdz4/ABWrb8
A6tdcxnl4KTJ1B8cMoHzoZyFIZWdFmt8exl3gBpYKYmJAdoXlbWz9Pv6e2evxFABqDDXOVqMBBAk
fUm/uPfkDwr1O/lcHfOCkd27E1vfroja0nnKyzmSIGoGdtWPGXu4TwFXhnT1lt+Ne2Mw24/HHoNm
5SMUKKjN4B+VjOuhn+TWVjV+FrIqg94Asaf+8NfqR7ZRlM1gg04YuAlgx8vegtxUWdg9ixQBJZie
qpQbniPMi+1FxlVe71TPeDe21V6YTO4rc6MnZp8RuTZv3DpSphiwAFoAgRFBaHe7Unma4ipThva5
GuxQQGKkyME2k/oOmgqrs/Yb2baJcZ8tr3Lg+qPBFlED8PKMJdqzL6hRHMwjZmJNQVv1nRVOLhK1
YC9RbTCM9a89Q13Jed2ukrArYSiBAAlhGJtaJUJ2XZ6akH8WziIQcQZPHKwZcB9fQsdQnXuSEB8j
j4eCKpJ5VFgoZ+lsoOdhetb3qVUDKuz1VCgWGk+Z+IwLQyc9mZhkQ1hOmjloNu800HU/NYQJuIno
JMKLUw9NcVsw4tw7hyXCHGDpGPVBACBTphDXHS+0bSk9T1Yu2anqZVaRWppXb5LaqXw7fWfY3iKw
hk4gGQvwAtSkCVLnrUaWylSgmJSBotnU9zUqk/gTtqGrDkjgjSCVsioZYQJD6sKfUVKp8NKvlJST
uCI5qT9AnvbHf5LXya7b+W/zP1YQsjxwIKBdQkaPK7U8MjHRIg0L+sMUxQnQbIuDWQOYfpd76Exj
rIo4+1u9vxVGraoPlTyeYwgr9WP2ORww2dZUdmqAo1fZtGipzb3JtJmxOgmSb8WCmAgpK8y+IlBH
Ke72CFOu0io/j4PT9ud0it8VdTN7yugU6+iXDGbTEkIfL3TxAibd+sBFxTgyevcX2JtaPw29wMf5
STsHjemOoIVtWPMsd2TACoAegL4T0gNEXaxdnSaRLhv5CfixXLBT9V32IXxKVqiZPBiGMYxQe8p+
WDeuuGOyQSzjCkDVwwYBVw3pEpZ5u6VTJ/GRii76U+WUu+KQruVn9RlTfkDd0tfzs/EjPA0XxfNd
GcVcY80iz1yU+ghU/rV8yoPWZZCPOAH5JFr5unSTTea123wFrE1kNzCZ7wVr1Y1XwVFZi8/SU+IW
rrgC9aDHqu8uwwHCbWMABB14GnB79DBypZblWEWVckI74VdZoHie7YNdtgueEEoeWdXrpf/D0D5e
8iBGgytChzily/ykq00ncurpHenDHzIgWoEjfyz3+mzOMXNIbBl5gNgSfSl4rRDXB8G359z0VVN3
RWqc+hWAxd7yc7UXP3x32Omr5Bh7jRPu8j9MAvHFXQJvhDc8XkgAtiSDiLdS/ZKPtUka/VOnmBFw
H0GEEHgH9eWxlS68ESWF8kZC6pfZAGzQU2a6b//YgVM/TnzSVa5X7wqO5yf8eHeYkKI6XoYnNDWW
JhrDvMfLWAZpRBRgTTHGhxsYmHS3oqo0FkdukPwTMItrk/tluPnZ/+DXkmLGkeW/GU/MTndiXjce
FbP9mL7CKB3BgAaTxK1If+IDuVOE4Mytgm3U2yCZN5wRPTrnbsX/rPf6oXhDro0VqS1uRYiFPgC7
AoMfBITpVqwyVMocymF4zmQ35czGAmqYhII5mu2dym0YscYdLQR8FqClYNyglaJTjGiaNqohj8Jz
juKvhrKOhJKVDx7TH//0AMlMBNAkQbsJTwrjvl1WXfhqFTRheg4AYOSpf2okcN7CNw4eZQdA5j/K
75FRKlssjZJIbeQo+gHIFoL0LPzKUT5+AzFXs8sBHsjCSVzcUpQgSlHkYawCPsDSIsKxo5wQVIvS
6vH+LeyYkkH5qEnsQe6TYDH9k+EgdfD415fmRf08ddECCB6YXxJ+PrwUBzSK29ohUVfdO/qUFGSd
YjQqspwH+eIb86JEUrdb70t+0MwQOTg/h5dUxECl8uzoLah6fz/7EsOBLN4IlDRyhleuyuD7WavJ
AgEHiDlg/ynuXDR7z3vjSWZR0t2TBRgwXN0YoCZzlLeyBLEzKqERcVbgHEV7I8Chf02gdF1xoCFi
jl8Qw7ndR9zNCI7gGHFZYhboVlqWzXJVDaN8fk8+sbjoFLrpW/6q/uo/k7fHarJM/mPYCG0EBPMC
zbJA8riVJZVz1/CJIp+3gwVa32CFWc0ZE5QhcLdH66O5fH4iK4qyA2tCbWnLt4KpFxGwgvKkDSUZ
jfqJim7K+DNYhwwTW0Y5N6tDlft2dbycg7tqFiFkX57L9U9/nXjGhlsDBM1hzaR9O9bFsf1nK9Eq
eCsM4whhJITYyr5e8YXVH7WTFCDN3W6inQpe9v6g+vY/n/RDtHx1guitvBWbFrMx8zE2MnmVLiI6
UiNHeNb23B7tns5jbVncn5Qoyi0aZZUKMZT2bFfP6/6VYz0OWL9PuURNGLuk9QX5LD6D7ygW7fBp
yuxutgLQBjaglMIcx0b9NU+OHLH85R2jg3kDAxbVGMKjReljKXHDGOShcq53nKlt/V3r+Efoidds
WWAVy2iYpBb/yqK7LmJMblWq4stn3ht3sW3+Anlc7RQ71tjIorUEunEjiFLJJoxmmYs0+ayd64sr
AXZ8y3/IT/kWDWHAD5Ws+gXNm2jQfWpY81t3LqBb2ZRe9tUoTXJmyGegQwVb/+nJnD3uh+LNQEEP
QpMp8I5DuVkrpZxVaAQJUM5kDEjNIBMGZKtHqIMfW8AyF07tKKWiWQn+sWrkZPQ3x+v8qdqjVuzb
NTZUsvqXcNO9sbCTl7HI7T5StwEa7WrM4kExda8wd6PDsOmlj1TwFkevBQB1BAWA+dQ5RUaakVBZ
O5fv/JfmYvZEc7gGHOkpYh900IWs0GRh5ci9AvAcvUC44zCTSYUJtSSFtTSJISYGeJRPMCfAKBIt
a6pEAl4UeG0agCOioVoyboyMqJcxxLSWN+NuRLdaswOWrMNqhlhWhChJ1Ob5UjVpiayEl9rlVtwK
DMibal+vgKrj+CvhOVqjN3xTMzNS5GdvrhpKLKXrCR9H3TBD7LAJn6KVbOVPwvMHhmnWusutGSq/
eL5QwiiVz8Nu5ji0LVySwyVITPk8A/gx3lcrVvfKHVW8PTdK1SuRD3wwgIQXbqV7mhts/N+Ko2wE
dBSGTITnhV1Ry6LUcMh0KUxzLCs6HIW3HH0G/3o9VIiq9qMhN7MUXuJduWt36iZYjSvJ84/cc7WO
GZMXS2ePBZGmUNL+itCR1nrkeQo1UevoUjjofUbXfGor236r2sl6tgi6LIHKH9A38/qPFYTwE6Jf
H2PygC+io+OuAI+XX4rxtxEEJwV5rPRL8+Qtq4fqjmHfSqLOTB4BmZX2kNTaPRq9MRbgvElOsy1Y
TpHo9K2B3QqiTi4cisifyZKAkh8cfvRPv1zdVvaTG56CD6QGWZHP0sZu5VFheDnFM1e2kDfBXxFU
087tbCQmhH9uzBCEegegeskoJg1qEKWZXIGvKkYvZkemVoWDfhScEFUqFrfOsrlGuRVFRVRFhDYQ
ZLbjS+XUu9StrNT+0YOgOFtFzrgaSnN6Eo/6sVorFg+S4ek0/vpdoZTNeJayvkOlHgFxhvbeqsV3
DEDcF2AZ7U5/RsqTtyYnd1HB96L14HbvyTp9jQ+GR5hmE1dbM5WKaOdCqf7uvUpFY6Fe6Qgf8CHg
g7FRpmss7tS+/fqIzXpfg8PKd3yH1ZC6TIXiFNCuDmhZUCAD4pIymSQTi14ZoFm9q9amtAuteQse
d93mj9Wu/dxY8XO5r94EFvTQ0r3eyqUsKAO4EhrgIDf4lNFVJgrIqLOmSokG0Rt6vTbKasYyjEir
HbEaDp0zP1XbP2fuP6YCQDYXtF8AFwIUOdqXaTz60hfKupswYcJ78sb3+A3I4lAxaNwIZYrO873G
q1fCZka7nOoW6EIfVizk2+WTAd+AsWASpaFFD9+DrbjKdgyzrhfqUGaX7qs5oEnP2gXr6pfwEu+F
J4Y7v+P7gOBLAKMAVE1Gam5FoZqIwdM5yy81oA9mW8Cdpa9VMLLmprFBZnjFbIMgH0+dI6DdZWCv
IjsL4C/q3s+BOgYAvzy/NGaF52vgGNaT80n6IJ9YV8jdxSHtTF5fhMyaCmYUra/K1i/yS2I9sZ7H
y0MCpDtgytEZSzpIUYS83blkSMpxFscE3Z024A4nkIjYzhmT+uiReXxIC80nkpA+B8oBEg2YTriV
VPl6n1bznFwS09Ymt7eQda0J7sRjMcvnDuQAYgTFfoILB3StWzm8XOdDZggpBpjQqHaQ7AbDFqDK
deLDp7xKAYRhMiQudIGSSGmf2nf93AdiisHDcrePpE02WMBftarZJfgR/olZClvcvYQWCVchGgAw
+gZs3Ns1CqXuT0KUZeiu0kx5s0eH0bp1pov9eGULh0iJoRaWauGUtV0KC7ayl4/zFytnvQyOKAGU
x22MMkyDEgJ8T9u25u4gObFp/fNqBiWGcrq81s9l2ZB1YFYyhurp5iFEhpBxbS/zB5QcKnxQotlv
jAzH0rqjiyW5bmDKa90MLG0To8fv8encs12QY6HBkczYokpLWVRf83odSUQc4F7atfinsYHfAyJl
ForcIk9B1nUliFK3cJzjaSij7PJemZjfQr9p5jJUbfmQIjIAKYwiFx4D0OpblUabC56lUwEZ7hHb
tt4lu/MzM5a8Y6o3Usgr9epOivWqQhcBpABXUDBdYYXWVeQ6XzAm+/X8+HjubRqSWagywXWjq4VS
hlHQMQ8QBfmFC833YkTnTByYq9VjIXecKsHvU9A+RkDfaYyKojakSpY63A2m/0M65sCe41vPalgP
tXsO51oO2derfUOzN8dxOeS8z75p7M3g0qbm5swEl763addyKJUuUmmUjAhy/GcRWEHqEY9Ah6Fq
xGvdXN3QtGsZlDbLVQjmD7XNL1ufMImmv0fWAN5dy7wWQfk1rtGK3ugabFe6RsrI4hzuh2SdGWXT
e1fdzUrIbl6dCj+3khIJWEmM+QO33ilmrq+1+iTn6LB+YSXB7t0G14uiFFoQgGc+NVhUZiafSWRa
rH53svEPDobugUzlXFBrAIVd2rVsxxvGsd/1zlffTw+ilrlMeu3x8+rGL03FUc1Dba1+TxiTr94e
myVLAej6uVarQV+HGOudrM7SzGzDWZWd7QRMCTCDX4Zt0shqxsj3fdHX5FwQCLhibCZu5HI2Q9sY
pkmHofGgjlw9Q9nAtnfuSSOgFdkB65BYOkAZZ5GO0zAl2LjqK3bl9R9juzaAF+Ek52klbsVtYL8+
PirWsqgYZ4g5JSgnCLSj059st1mxlsQwGxp1q/BT3pd4CHiX0QIv/wIsw/rxElgSKDcwlBXXzTwM
U99vZ3c00f7Csn3GPUNfZqEczJiqxuEP6F2svNrBkFdoMm7MuzHAXwtFo9etP5u6lBO1pieaPFn9
rjKn34O7WekYDfn9eMsYzgDjr7ei6mCWs1qC0WA0ITaed84L8FoHU35rQgylsBpc7ga61yuj4o5O
agKB54hrc21FR7G6BIpDuikt1hbeC3CuBVEXdSAGgh+U385AAayLbtXubCureiuDO9OyUouxj2Sf
/rvPRgPP7T4GjS4XtUTMJzF/gDcYOEK7l+TIMqLHd/aCRqf1q3hoJ+wf+DTkdQO8jhVjIY+9KPqq
bxfCD/woRjV0D+/F9qw/hVvLsXTWXAxTEYgtX13Zedm0AydgIfyXCZ7u2bIIpzrLiz72CGAfu5XS
55IAqh6EUYOF9I9uoSR9DK0IFIT9Zw5IFO2r23Fe7rAedPflkuocUgrg3aI2MQnqMeC4EN4bUz/7
hgy9vD4+p/uO6K8Eav8yJRp4vkjzi3AuTiA+30hIYMXeYyGsZVDbJ1TKUPM+hECnjdPgrqSnfyeA
CqV4dYyQvICAbDZTzELpv+KXxxL+i6L9Z6PoFDJoh+dhmiBiPwDcy5oPjpQ7GzAeMV6hZC+WDuCv
HMqR+mGPuCpPcuQI+FeA0B9fUodhm4wzpydAoWu6XLXQqgGgWZj+eRudTblnCPkvIdvfhVCeMy57
Zaq1GC4GY7UZCvKcmXiNHR/SFcs8ibd/tGeU00yHOpOyFk/DeLcFCqqrSwAl+pj3ubViJafuO86/
q6LiKaFq+yFWIuQpN+8gID8zlrKsVHw/pv7+PmXxudFEQt3hbIRmo5mCaAuKKRy4Q2PzZubWJuCC
Qvt0Sv5EljaaIqIrhkO4r+gAvcZEBcoFPA17Kyq9UoYdSY8ChWpcC6a2QoEEsxUW664jGrA4titJ
lFtAQ2mXlgqyzOKfCujPSOmEwIjajnvM5TKC7ftPuytZlIfQsjzNoh6rmtCHFVjD7tNy0tXm61VC
lCIydP9u0P1XGN1Zj9zYMOcchIXr8GxV7mNXdNebXv065SH0yih8OIj88kpm+E7Zr/Pj37/rHpAK
JZMB4NuiOd0q9DMoQBrGzT3adrYCzWJmIrJ6LISc7eLsr4RQ51GWQOgVRsQ5uoeL1HtBE9K/kyBR
wW/NoScuDBBih++AaYRqtR6/YoSHdw/67ypoblqMiP7/qPfkPTM09u4pX/00FeGKU4Tac4MNEl8B
LbUBNfmKcc4sCRKO6Cp0KtvSSNA/C1eGemDrnP3Tv1wC5ZZ9VOZ0zoCA9KnHQLjDfELf91VXm0R5
YwxPDVOoQVU7Jzv9LKwnIFzuaouxDoaufsPPXW1UatQSJEHK9Pz+0/hEhPn7XxkD7XJDoF8InQgB
4QUj3R7IvGvvsYS719bVRlGudprarFBQybmk6+AFCCPMdPPdd8uVAMqe9aLkqpS8k2TvtbalLWYo
4TMioHn8q4XQrlWThzlOKphFdQjM5AKW7H8ef6EPGkjrsoRpVo0ud2WVjwdFKxUIW/AyL6zJNfOA
pVH3gqMbKdQ1X6Jr3cA/BQpOkvtTMNfJekSpZmKF93ds/EYO+f8r1RWKKh95shq8/9dkwyaW7t7R
LEwgg24YOD14otCdP4ks5SHA2gq8xF0gKAHor2Ic+bKrGr2C1yKozZpBY6ILHET4P8DT9Hos3eal
BGeS8Golv0OTYe13rr8badSWGWUhzG2pFpd3f+/ylSVjeKZH9FP/eazJLDmUSQJNeGjThshBXwxo
fA6Wf2A9vFgyKKvEHcIpao+dmyzVAy8jbnT0+2Ag/fJ4LXfuwes9ozPNSasNWkLk2HVvFj0zmXDH
uwCEAQ9gdD+gQYCn9spoB0HgZuxV9DoA7kNfR2vwLMXILLHM/14i60YUtWU+N6hxIUKUgrZsDY8W
NwTiITQgdCaTf2MlfO6e0N+Vfd9wVwbaxFKXxGRlimm4nNVbh8T9Ylwv973NlRAqYgRoydh1I4Qk
ZrzeTs58QJ7khRELMaVQEcuktIYW8pBSObK3T7aVFbwIXy/TG0MQa8uouAVcNQm6Fb63rPsUVurZ
yX98PdbnJdwK2H4ALwMkU/S/AB6OCl2KQRjqQZPJE9nfJ4dyPW2yg+9dfDvaR3t0JOw+xtdpV9ho
R3Aey74TbYCoG7hnmPxGvw9tS32eY3K/FvACFOxyOyvmS2Tb/04EpQ+9huedZAwkLyxarrr7PLMa
pu5FZjeroJRB4kR1Els+vxS1+V4BP1gKzFxBPviZNUV0z2JvRFH60LVyoas1VtM48bpMrXfMcddW
lVqk9qCtWcg0d3zdjThKNYxQFPogg7gt/2eITOHj8dncM6Ob3yfyrzwCgDfSdsb45mU+otKt1RYw
WnJz9VqsxNNjUXeCgxtJ1L1aoXovBQIkTZ5o7RtP/7X6dwKoq1ROlDqW1JkUUnjrJ3C/GAu44wlu
FkBdCyMg4PM8hqkgPbqWnTo1P1dfjHCAZY7kG66OoxoicegSKHKEXll36pxJWrFyLo8PAsgItzLq
xK/VQoOM7mtfeLJdvvr/FLeFjAH9x6mAZvpWQiKBddzncRL+CxBOLoNhWoVtMe4Z1jIom/crtRf0
CsvY9khWvwz/dPSXWgNl56nQjAAgQ0WhMPeRGdsnw0lYDF6sJVDG3cllHozNhNwHj8Jcald2z2jb
uxMv35wEZd4+B94uISXuI9oYFjAumNyb5Cyp1MqNBMqsxyRqRN+HBG7Lb/akcoCJ1dF9ASIao2f9
sW2AYfRWq3jkqedGw4lUlambVoBqfLVi+vc7laSb9VBWXhagz05anMk73heixTuaVe201w0jrHjs
1wFjfrsYUBEUUi5jMZd1a7ICccZO0WEeLFM24hQ/zvc2wNBB2bJvK2ZClbFT31fLla8qskxuhhD+
cLAk9wfph1bN6ClmPfkeu10gVt7ulC9roeIXUDDFdF3+bP0uHIbTvSsB/AMAsQfym7yI91Ud0029
BCPR0FFUzKbybA6/GVGQRL5zYShXUqgTb3JpjgJDhKGsNNNu0lWFF7jbAggFkDQFAPVaq/d49LcW
CCySg+qtWozQdG9fzid/3LByiXddz9+voVUE8WgkcTzWnJjFj8r+wKAOY1fvKuGVBOoSKMSiCCof
EtrWNCzuaTvAXB/f+He925UISjWSvi5zMYeIVxybCimFbz6WwFoEdQvEKJBwcgsdT2vbjUx9F4LR
3mKoBkP/vqsJV4aUdmElDgOEKGbYm43T28bRjTW7uDxeDEsOdRnInd5EVYvtmqwf9ewaVj1bjvLy
WAhrx6j7oB71qFFxKpdtvXPRn2fXr7X1WARLd6mLIOqHMSkGiNCObr+NVyzPxlIrssSr82hUrTCq
BufRFqAeaYGtc368AJYAyhUY+YzaLvz/ZT6/KyAIYfYW33XNfw3j+8F5tQI5HsMkC/GgBLrV2jDf
k8NoorSXbgL38UoYR/GNf3UlqBulsoWF5Jf8V2EeYenRb4aNL8H8SSB2tRbKyBuu69ROwGlXTgsI
Vt5SUFsB3iyKrREmRfra0p6d2jz/ZjWEMzRZpGxfkcMO6Es4pcwU7CY23zaDqfx+vH8Mk6Rxo6a5
Kqeygox4PTj66y/BAwL2n3/nX76rwFeHNOqdUQL2k1zUSoFha6DWftSHfymEsnvJr6YU45Kw++oV
DuyQrYGMa7FaVO5VVm+0gbJ9KEo79UTh7NHwug4prHV7qd4TV/65lVcscd9n/ODSpquTceP3Q99A
+d77naA60W5/mZzyKRkxMzRupFfLGkcb6xQS54srrP8xs3Gl/ZSriLsgVcQYH4D20GCF4fWzbp41
W/9fXmx/xdDlS7kfhzwkl/U7722n70aNKbCLn4+1/X6e5koMFRPMoZaXlY/TG3E1oBfs96dv5R7D
pu5l8K915DsSu9J3kHvlkxZiz9BPOThKaPu6jVQaiiuhuAejJrwHa+aTuTLKWUR+pBUTsTG7zc0i
Nj+RR4vcFeAF/+UWyreXUzjE1SRH2EK8SrOXyHv7zC3tiZVRY/g+ui6V8pyvZYLy3fYKMPB177BG
KZk7RjkMjJmNmTJCxD5buW78OwffGguV9O4ygFVLukvAj/I9wX6lCaCJrEawsSBSAHbSR7EWHHUV
/S+O70oGZaFlEqmckEJGLdoJIIyEjfw+bVlJ1LsXxV8pixu9AndFJ6okdos/pGf0opOGV42xlvvp
wCsxlIGq+pDNGuK3iz1Z4ZMBwklwXG7aA+NSX1B3YYAQICP/OZhvlKirgwFwoR60BeQkpQfWhx+g
oAVagGk5ADZZbw7NZRuvOVffNCaY1WCxmFliNywTm1w496uPoGy2AICLWkZksWKxDZ47Ax1WuEPe
QpPzMpt1l9xX+CtxlOXOoV+O3ARF2e7FGt29Qk8aRUSPkVlgyqHC/CgrhqxoNPK0y7B9770dbOav
r8d+iGFZNAB1nfVpFPAQglGs6nUrDiZeRhjIeCyF+IBHJ0Td9tFohD4QtdCWQjjQB6CG/k+x/tWh
kHVeKeKUZ+FU9UQRVVAf8hEre8FaAeUdIrHFiM+A3x8xD3HImaV9Ev0+2CH64hb1dpoSBTv0Xap0
fwZOtLY+YzZBJksQ5RnCQURWjMNCSG1ftI4z4cbJTzWzB56hWfTt3Y+qX/gBVpSZQOOyOjN8fu0w
KMsdwyeAq/Nej8ooRle0y2NdY3hYGquT04eclGLJK9w4c8f+ooNmQg1ZPMJ3lweQANLvhkZruokL
M1g1/KsBp9O9tttk/ZKwuWrvPv+uZJCzvFbqIUq4YYCMrerlO34jgEF4kqzP/+2dqWOG1SAz+oup
cFGLkyiIogJn9QoaRpd/BQGjAnQPlvO8+868EkT5NLXPuqbiQaoGjwY4U0zIsVpt742vAE/m71qo
eCTIhVlI54S04giITicwS/8ZLdzldmiyssx3de1KFuXXxnacAIeMfesT6wA0DrwgIvCHsG7z+3rw
d0mUczNmfS61GGLeZ3vePanHbvfMRJq/6xgMHuANBrRZVikP1/TzlMZcTsr9vVt8Dp+IS8HNOhWm
7IogiXlspfcjlL/iNLLmK91uYiA7c3wJyjbr/5F2pb2NIz36D60A3cfX0uHbTmLn/CIknY5uWbJu
/fp9Koudlita1749M8BMAw2YIotFsng8HL3hCegi5A57v18kl+Ph5v3ohBJj8Uort9pYAyURUPaH
0FEBS5yBIZ4yzOr2hA5zW/s+bwSlLtHOAjxMAX5O+Iv5X8tAlwKAROmYNlvkbzq1TbrsAnUDCoxu
07iDppv53dxz3m5KiBFZ7vu9jv0b9Jom+wiA0S3Wx2w/elI68i9oRLUtT7X9Nwc1pcoIUBRqXx0H
CFAh40uGd2UN5L8WOSEeoTlVnxJiAsZeaoV+yJrzyUBeMH1V7Yo85GR0L/tifeToOY8WEy2msRjk
dYkzqz1EcIMr0VvlVVjKDFvh3SY2Z46mfDHWVRsaKKGOY2spyhXWyr+eHWAo8swRTzvo30+urlEp
VqGHIINFqt9oYcAjOgA+FCrf2rULEO4AZpAL9sIjyxhb9IlKRm1V1ECN2OAENBtHfVdd9O/Wbrrv
36Qnnb+YYu5ST0XKmN4kRQtvUn/fhPFMmqfBNTzDs16699AOUCgzTFvU3OyOO24z68emlBl7HLVK
b2oXsHuBlDHEZRcboJkA86lYcAEZqBKy0ecfWj/gbpUs1eVUpYrjyRT3cOtJW93ONJcMR572zDmz
KS3GtuCZHQs1RkWgpOmn7AbkV+c0K39zf/suzDqYKR3GmnRd0dV6CjpVSj4yN/R+126+l4Hs+R8v
naev4Ckpxp5YY1IE3RmkRk9F+b/HNBk2K6PzjxvczAtPVTVAYGKzMFtuTo0ouoTVQBv/DNRksFmY
uAVe3LyFLPNq/w+db586ueKIeDUhaL7pVG+dJ7n54i96GC3ss5Phx4A9iIUL11ZEMFWhTo2e6gHm
76jMhJ32zgfRp/rE6rYJ+A/UyrG0FTs0r+kEnSVUgQLdrnGPvBync6ctHhPvk6Nvc4Z+SofhR5Oq
IWwN0AEK5a+KtCRaDZ61kFD8DRxuw+mcIkyosQfUR6qa+TKoYR0J+eg3v8anNQ+x57tqcUN0bGfA
6HeXMqRmoQMSe0awaezQOjq25OGJfXgYHQ+vx7tgpapu/xUv19aKB2E7WyaYsslc4jQS5awV8QVj
u9bOm8fNfbBvsLpw360Q9pj27TOc8zBTasw99scmMYQR1DRMviOR0LzU77cpzN2rKQVqiCf3qleH
HkoKox68o7etDW1jdZvAz00xsEVTCkwMYMiDWGsVeLg4MgVWGZ0cvcgG0VYZedkF99guRjrvTg2c
/tF13te5/cWzUnNP4+knMPFBIxjWGGg05MHMe4JEqky+eJiIPBpMMGBEGTZm0FCneVoVbu2+Bw6P
jdkW0SkfjOUoq7weTO1bHQws3zhFJHJ9p0W3x6O4se5uHxyPIcZ8hKkonTNqPpSDR8n09oDCw20a
9Ddu3Gc2+VwHZ78aavgpJGLkd5VkwLMHJinHw3N0nK0ly8MoR30EKh3UrocGhvb+698xwpiFXO0r
UxAgLCdCsEkSe7QTdCzx+vpm7QEWoZg6UOyAPM2ciRUX0vncYoH5m+KNq+ROXd5m4yfGJr2sfwiw
j+BCSHIposvYnTx0PX2t2z2ACLCU7Ewu8Or7/GJzMeSpifmhBBOaTPwVK2kQGyX8bgIjdyY6BoZp
dKk7rS16dnn4tzwyZyWX5+KSZBAi4mfVFrApQn5MvcTWT639HmKBr0iHLNsFRwu/PeBPPunsB+4w
1rRTDzoxtW2HFc2ljp3wyDQ68WtlhyI5n9ZxT3iR5qwvxi7A/6XESFRQYYwGBZQ0bFEktYcFyf3Z
GReNzB1p4ZFihNkZ+rmXQpl6KC92kt12Tbf3cqug9GduyY5xhFgaGZmZgjOrkiXStVg9pBL1l+Ta
3ejx9INHi3GJCGjzIk7B0ui1wPGMQ8CaKXZ1uI8wJsHL0czWlM3JWTHuseq0PAOaI8ZNgAKkuNnW
uuAhXi/oqwAte5vzEuUqO1xwLjpVgZ8CxUQa8EPpUj6GyaQwREFMFGQcDisPDWjdbtujn+pvaphI
R/5DhuFOVJUCgHcqzdtYpFGJtCne9A/ezeIxw/j3pAZEqhSAGXS5lSR8oSOCW58YT8C8uy23WYc1
4Yfx8o1YC2Nl4Rkiupn7OyVb+qjiRX2zL8Wp1KhrnliKi1U0QUkPx0m3u9wBkix8r+LyFH3em/w5
HMabhL6hCnoIMvmd4/VO41aP5Uo89u8die2L0/xF3+aEK7aiJKT12Tj7uFcvY06KfYF+x5yLPPRt
RX8otorlWYCmpPuNGCsrCYCkDEtoHAVYk7yXyLGfmshOlsoy9OQTetVX7UPq+jwlnNWMCV3G5qIh
QNWLFHQvyPG/lY935d39bd2jp36LM8bUFujri7UKFDb+DiNpNiwt54R4PDBGQcsvwVCKoKB4qSM9
iCRf3PPmwuiNv+ZCw541TPNibx2gmdmUsaoGdXq21ObkrHjOiH7erZ++PoLbwv4ZM15/JiNsbWyG
MBiVBtgXlZftOs/mlQV5gmBcWgew3i5QIYiPhzte9yTvt5mD1Ps60xsDv53ZXBT6mVfItWhYmx5Y
QiNp+HHFeagcAKu42wAu6vh5fLp9BjOd7deUGLtewDoJLRVRQlbAl+3IBpf4qDvEs48P+WLz5uAO
uI6LATmX07f2XS69pUyMpfcx95dcWijAznvrHqNH083s34AJ3jnt4SF0BEA528vo6NqNc1zusbnd
Djxr9XlbArxzZBwBNtrEYnvBR3gPyOBxfNlP838tXcb8N605YJspfrwnv3m3fCZZPP3xH7NgZqNp
VRBozekpcYV9tig+UgLQ6/jREXj4/LevPTsU9m8E/mOVpyz540WTqcDvOEfJ+0rmupdC5ftRCV3+
179MKU+ihXZsFMunpgoov7zA+7YC6uwCv0EQs6gb8NUaIYQzdvVzY595rSPMFeskfzBMqt3YQGUr
JME2DW9L864VyZel9/I4kMXS/fqXB8HcqcEw8lYQwVJPbM5PK7xDZq5UX6AxMNHx23g0JCVJ7s+L
tXvYDuTBdu4bsl2+25/HZmMvHIp/tVZip+RFdZxPYPKwt2/Dd2bk/zaCP7bXR6GEdv8R/GzeGoIK
aOx4O391ITJxfwMp/TY13pdf35B/91uU1uRO9MpZjtsCH+48cKLmnzHSldJ+v+cmvxwGlXQxIvwy
unlI4mp7DZinHeFtXJJ5dBjfB/SGs1CloPPiAYuCkN1BsN92p8BVUcpZAqf+aeOK5Pi05EHTcK78
d4powmCQVKWUUXOCHAzPnPAuCNs3a5h90QnUnjxtWs8LnVOM8kdOnk8rrGl/IEt3pS3WTyGxgbL5
OdjrwOFVeb4XStzSaeaO+qqclnUP/l4cZ/fweTgsS/J6Kom3OZPMRe3d8wD+eraxcMp3gNIP6IyA
OCNyevbX4r633aO7VjfHdLcmd5Hz8BWT5Wr9e/l7L5KF/ayQ3S7EQp6l6d7WaPl2RKqz6SPBaivM
+cGjSt7Bd3arndPhU988bVnBmqDHOfMUssWWjvOBl3jm3Ew2gRqPUoWNEzi1zHZ56vYNdXTjPNiO
Xb0L876kNsY5BWS3opJe2O7HCZWckKBxN8eCR+czgosYEGRheI1ojv2rQakbFpXzAPpGQL31Mdc2
6L+UQk+FRMbHALLWWb08PAf36uplsXNWpW3e1cRdLmxyxP/RcIlsuO66+EB7sTzGCxPTlUuetnIu
I5umEULD1Ft66ACj4UTXs3G8hTcyVmvLaOVSGV7lcAiyOjNa5GZ2FwkLNbsXc4npAsGpuPvO5qzZ
lBZjj7UQ5VCx11tYzQgLLX/55EjP8vYVmcmbaMqUCpXmxHQNfpQlva4BGMDeJQ8fmZ2+owmOC545
Mzl2TYexzVZqVmdLAx0D3dad+6Z8XICmDKCwHJiPAjq5QmTL3cevi3ebQZ4UmYCpqWIkJtNvKWLf
5JsB33M0ur9A9b5mj4mQwtgaxqgAe07qEyUj/q8MSpHiBt5mZzYARH+ngp2d1vfemuvz0kIjOfu9
2Z5edhJ6fuEPLksBaMQhalqXZY2muAAbqIxV+psO5pWcyz5nUKfUGf2XCqUYopJSbx4eqlXuft5m
b/YNRCcRRLrCEEuoGDmKo58Ig4ULtrMwYa6vY7waa3d07fzxX1JifJpgKEqjxGDF8Z/i0amcdeIk
TrOk2+i4u42pXFgbOWGLdURAQswvbQS2CkcjHVbnSMRfiWg2BRKpgcFywmHuZ4mBquM/YmS9T6L2
Y5BJYC59HZfafmHLyByG6+B4m85Mc8E1HSblI/lh5auR1Z6CTXFeqo7SeoJbbJCNlzcZ9gykOx8+
3i7IGutXib4vDcK74DM1outvYHQyBIh1FdKDHNDHlrj10txK7rH8+NdCZQyyHwsCBoxwiAOgwNEC
CERw79Hc/8Uw1jVDjEmOZbm02uGbIQpEkmFWrvOwJGDB5YjepltqyRjlCCs9h7QHR3TtkQX0gxYT
RmiA3tMGaKwjhPlKSISeeC5lnoIyZjkXhQs2EtN77gF96E53hEUAitLdbQWdt/5/7gFjTmI1zIUw
CDr46+YpWaSAjnuPuAWpmcnU6xNjbEmjmBaQ43Fi6n0X2pjCgWosdsi+FQgyLdv3IqBFLVrffl2n
O2EVHKolryQ8wymAw3RVlhGaAD2MEWjWDcXlLOATWu+lAvrCBS1lR573kahCMApzRYWRp95Y4xhg
/dzpySKhnfSkBxRWQCpHRq0ldSMvOA4fXKoz1vOKKiNeNUsVNVOhLK33HXXhNSe5xDa9NRfWd+ZG
TEj9aKKsfDkKSnojMiJi6EBzZefI661QeESuk+7/hSX0ZRAAPQddc9Ymf829aF0vVbe8tx7G+9Sk
syEoZNoFXPl5+XW5l5db2NScrB+LBQYT0NvvYCzYEZcWt3tqLk67EgBr0c/ZkOf0hCFr0bRL20JJ
6MPf3v0uNs8FSrtEXw5EWA0+0k+3L+ucJdckVPktFV2RBjaxXcc2uSYGSRzjtg42mqz97fa94AZQ
36NDP1R4QoRxF1kXdyj0g0jpZntrrx6ax2Ctr8qF5kb3CYYlqKfa5+5y03sd+WpQ1/vK7wUHfxrQ
Qcd73s8F4FdMM17FSrS+rAx8z8Xbya6okkXvtvsadT7e3A5XvoxjyQSjaPQKpBx/QVNtAJd7PFqv
vDfFrCmaSJjxKiIaKVItBJndR7C+M6EyHeFt25y9QhMajLmTm1Is1QE0ijt/e3FV7x6vXE6wy+OD
MXaJLsWBWPvwUfFd5P4SFhc8Uv7GE16dP2Pc0J8pxxcRnJRu5Z7dxkV3DZxuxt/WNhdcT0mxnUpp
IPUa3GEHGDXM8m6UTeAa7v7s1Y/FjsfXXFrgihhj5KwRTS6qAOlJB+lFhCHZrQxiLiTHQxf3m7oe
dsE6dXTYE+e1Wdn5u7Y824K9dRWVwLT5xC5X63CnoDVGxliH7+3Xy/b1tsWZe01dfSRjDGJ8ol7X
QouxIn+tPQebviZaRhauuAGk2RIbNEH547PECGfkPXGIz+uwbihoS8P2W5ORUK/rg3YOIaHB7t5f
wjWmnGuHRmHRutulJgaDRrsYiRud1ANcQoO/TUi3sRzeEtS5nDVgyNAQjvjBlH8suRFlQQkE7INB
HBi3yNFKpFzkTva7XN31ywjNn6/IzR9jom7QN+zw2kDnTSCa8wxVUQH8JTImMFcuvhW2eEUojZ38
xrqgbAXt5w0tzF7nCRXG+gVJoUt5AHGL9uVTsJNXJIR5SF7zJnZChLF9KYbYZTMGEbjoJx1tjREe
P91JJPe3lWfmIa4BE/kfkTH2rxFL8aIWoAOUtAf5qODBs7xNYd5aTEgw5m+8ZGZWU/WEt2gPv1/T
5dn54tCYeQZcscEYP0XDMMQlB43BTj+lZbFp19WnHS94yK2zV+0PL9/HNslyBWELyIZvDYN29yvh
QfdapEduczP3Gp5y863nEyp6GBuCEIGb3lM87wxo77doT4eNUqfOiHnQPbrmz1rZkruOcNs5yRMu
fSZ+ksZKuaQq7tHTm5TZ0iY6nRBaCnbjwYDenVcF6u3KnYUZ2nzHMWa8O/ydOZ3ynoWxmJugXQ7k
7WQBoTOyfYIOQJ5a0hv0I36bHCVjLEQxMAB1CJP94kTubievlX35glhJw4r5/8dDlRrhW+RYq2HW
6ahfcKZFQZ5fpaeYbCRvyW8Kpb/zk46ClbnILOs/M8tFG8qtD99sEUzS5KJXOhpgIs93wHGIgXde
3nE3BPwfxuoPTUaUSRk3WWCCJoo3eQhThd29kffVcY5srgyDe2EoKnYrw7l8V7gmuhGpYpQ3RdIh
k40pYf/JSmxlc7ZrvONML13ar/RZLhPBUZEs0p4ui0/n9s2cf9VMvoA5RRW7setRCbvTS58TgAIF
63ZjueV3g35MxE2+M/dAlMIewXzBfb7Sa/fzaP+wz/iEwVJUoU9AvG8w7rXKib91Seu6x9tMzrX+
oEfM0DUVa7ywhJ5hMorDRgm1Swffo66B9RvB1mEs1u5zbBbZRUt1XRJtdOrnJibVCTtxNkUJdy7G
gH3Sn5Mj/rssePX9Wa87+SiGeVTfjFFPWwTq2ECQJrZ6egR0b/V8m/d5VTYlBY25kqpILGp7oJl5
lAIK/DSsRxT3Xu1Hbu1n9oaaCI9EUUeXJLu40we8cR/6PeUkf9HfNup9etBX/UOfkRyb597uec1G
c2klDcN1Co4TuVzVYA70jEk4TfDT7hR9JU90ixpN9kf21nv+tUdhLSDGTrofbaxDDhdFzHuN09iX
VVvAg6HYZcrYGc6uphnO4rmPxaxDiDGgL/RySlygT21FrCLrF0fezNPMlJgGZv+QY8KN6CwVkZmU
HQbHgfJc7r0eYLw+GRxbWGg8YJPZiFeWdVHXDAPXhW2pDPJLV+Ym9OXi9F58qjM7MGwd1NKla29f
X0e8Ps6vImarOE56pnkdfE4oM1F/7Y/+OWqr7n8Abv1FvKWpNCx0+5Q9mZRI9HJCxbkbOCXIRAXB
oPhnoQGroU92yjYlWkpEr+YEP/N8IXejGAY9Rp05v0o+R0pBlRWaanjJOiDB7reP2dbXwBaXafk3
+FiQJG68aOm6pekGEzyGkaAYQwzGNOAqbR8stBX29l7gJqvn7+EfQiaNYif+y+wuw1hTCT4BgRSt
yi8JUV3Ly48SMDbXKpbcOvt3eVPYTU7itXVX73gpw9mH6oRX9q2otHKbiCU+YUNxN9tV97vcFc/5
Zlxkq3dMW2AV6dKN3WW88Pe8vBw9uR+GQNV1zDxIhvwDuG1MfTlNiwEZipImIUO34TbQzAxR4Swn
NJizVM0Uq3jPoLGr7/LEpqmpNdzy4hFpXoKeHcHhZZDmFfYPSbYm50tl0Q3d2KHyrW0yvL2Xyc5y
7wAsGu4ER1qVH7zt0t9B8A1JsmU530+KwY/hQhy6fqO6x3ZFYGNgJAdawx+anjXgmoKFVpquWqrJ
yFQc0xZo2ioc1sqLRDt3MKavH7pt/RavB06ubDb+R+nhf4mxBtVvMswZVyD2ZCB1hWK0hDUDMgbo
U16cMy/FCSnGoFlNOuhdJiNb4RnkEMsuoG7RHZHe1+jE0GJu0+9scDHljQp6cv+zvMwSgFvTvFks
IW0KKwNMDiLgLcAJY+ZiDFnT6fYXxTRknYmWEjyHh8zSaIyBuVs0UdEwtbd/yc4ydPndBPOcYdQY
UQam6zHAf80ZNeaBYcY9usUldEWhbqTY65qbeZ7LVtAdYSjoW1hGZDC+Ie6VURRQaTxF2Noz7qs7
bgppLsaGSiiiokpoI9FYnVA6MckKXOaLk33tWsHWVwWwiV27+N3uRC7w55xJnJJjNGLM1e4iqB1V
QRob7U45xvcN95mmuk3364h0HfcZMSfEKU3mtTb4Wl/h5dthzx4yWAdM7p+BhayvMgzabRPn7MD/
LDXe+Oys85uSZYLQvGiyaBxB9gzcN0yKHTBcpQDqQe3g4FWHWmdx2aGLq9ycNxcn3p1dFK44D7i5
GIY+a9D4ohtYN8eYsrPW+JlZibSO+5E6hjva7+mChzE9+0qcUPm+LZN7nscIk4JS6XAbSvJxEAiy
4jbWWtSkPibbeGOUvJTNrBOakmQu4LmWU4xzg7HBVX+PJ8d7c9qt6gR37UJdJr9Cl2Ng5nzClB5z
T3ohF9G+Bnq7AljkUWH/HvcJFsMhx05DtE9e4m02i6gBtUM1gEdmoqR/bWGCWo/8UIVfcOCFqofz
2neQ1X7QNzG3d2jOeE5JMVamaQdBwoZmWj6k64uHkvgO6qrIfeWuUx2FFcqlPHnS82E9+pQmo5hi
OfYRmh9pDCrazT5wfzXOiKJxzi1czro9GiSZimyaBsR5LUmtasyzFfsIAVFNCUizD9HlLHuBHbqX
+37xdVtT5tqOqR39hxyjKbU4irleglxHB8x7stNTkqE3xFVs6UncuvLr/oJNEhdibw3bfaR5I6yp
ThzUSG9/yXfP1w8ZT76EMbbn8znXukGAzpqG82b+Tu4tr/fJg1Fs7Mev+n3Y2v+PutysiZ9QZcyt
lTZ1mxWg6gQPXkaqJcUTkd0wJ+0XUWJbbjHqF+4MzoTHrKWbkGUiAKSQw6SqQBZQLTlZiJ6JnEzB
gypV6dffkilzLSvsv6vaC8i0TjLa+UpcGw0J9khvvrcuBXTUDh1qPQ/0Io3EsI23aJHt5Je96C1e
rXfMWy9QobPbL9HrnP2r6Cn2PQ+6ZjY6gQ4iJyDriIp05uD9NEuSXAxodNIiRQmwLrfFuzzgAq5w
KTGHHflA6S0GUBo9p0eDfUqSu9pOPF58N2suJhwxztRQsZHDj6P+1FzIW7sqNiqpIoLOw+VfgAtB
dBNSjCIpQ9UUWgqWdGwxbPbNbtxbCzRwwG+S2xd0NpkCSgj+aeraZG28lWMKRjagTMV2Z46Ah6ge
JBQMd3fGQM7el7lEFbVaxZvLrltyAoPZW6rrMrpFTVVELoAxigHi2r4F6dpr1qOT1qRcZc7nbQZ5
RBjLq1o+MEIvMIXy2l9Ym5SgDpBxGKHH8eNCThhhdH20Lpgqb0CjdItPZS3ZCs9VzdXacIn+ERWj
4/VoyZe0BgWNOOUDOnmg5b3bLxLvtrTmY5oJIUbJ/UKp1FQBIXOhyehdH3IkRuxXGU2gjdM80wiZ
lyqdzR7i3QQbgUID3rqMt8oAB5EA8ZJ6K8DL+19aRMLXxL1L3/Nikzl/9widEmSkGVqqkuRt2J9e
PoKeAL9QdVAh7ZbVsr+7Lc/ZuH/CGiNOK0di34wtOCLtOcJuqgffrv5zUFKYigkN1lhggF2tqaUV
v5LHEHuwgOrcbAJH4Nyk2TTBlBDjd7L4ItfjALFFXy+Zm3urEui+yBNsONdp3qIbgEKWRKoPBsPR
gK5gP/fPPV7SyT5YHgz7OTthsOH22cybvgkZhp9WCdQ6NkGm0YgZ2lqKLP15oZ+ek8/azV4qgejb
LXaFtgth/WWFpNz85/sdcXSTL6DGa/JoaceLHFw0fEGMMA155MqTFiYBlNZtTudPbkKHiXTRl1fU
ZllQgYZ27Pl3pqOuXtP7bvkXTbtTjlibDvCTWPErUDq7wT60H/xlgvlJXlg5G2j94YfNqI7nNI6b
C6gox/CkI2VVOqLHheafN0wTMoxhEkM/xtZikPF/KweAjy6y35aLFSiecJ+6xQ7ZRs45UUfxw5FM
CDKO5JwVVaBnINjS7Nh5Vy+DhbLeo6V0teFhjvJkyBhBMRE7qQlAy1omwFLtieZu1ReRwxKPCmMA
tQh7mg16leWd0KCmGRDxaOxMYGtxRDfn53VVkzVg76Dq9j1fOrlKuTa2qRhmPSpewaa9Kw5W4cSo
YBgLycU2O5/oqM5sTN8O3/4qXJvQZpFeDFPDtGAK2l56CA9+eNe6zbNIX6w+N1lGj4VVkSktRidr
38hTq0I67vzl7zaObncL1BKBKdi7NbpPrXuOXOdimyk9RiUHEfsv0cTd02Jb4L5ErmCLK+0+36Q+
3pOoD32dfZs3DTwbhui0foripSgiOr02jKXpR02cUtP8sPOwwle1H7ATs7XR0X38Eni6MxddTakx
/iZSskQCYmN/Sp1hX6CPeBHghbQeB56rnrvfU0KMx7mcgzjR9bw/OcroXFyZoBdl+eW7OjA1OedG
9eCHnkwkyLgWLIa5SFEFnl7yrQEQcfVdyZDwa12egvB4YnxLokdhJ1HhbQBz2T4bm2hVvy0xutpw
k/lzxmQivu/R2ukdDwJpKAaQCp6CEhjogsOtF87mEac0mPfCUIVplHag8dTZL5tk/6ag6dWJHoEx
XRD7iNf10+2T+s793DgplbnRY2ACJbmF9dgcKjtxPz5KsgIIixK6J9WJB7fZ2uLmGDhLu9/ZANi+
11af3AQ1vVC3PoK55n6YJYov0VPcFV4S2MGqH4i9XAbe57LlNdvNxiNTITO+51JelEszguXBfgGM
8kF3dNScYpSZecVXnsowhkTz01osS1BKiBPtkZzFhPsnr8g6s4UJEbhBiyPok8JbljEgZlekaXmR
cK/V9/qQym7z2n7oRN7ivfSgoIF+6Ryrw9HuNnhaewMKDZArLz8xe4STj2CMS91fpLMR4iOenN1l
G95Jnte8l6RdPTxnaJHgQd3N5jSnTDMWJjm3l8qIQa9wnoCsX9rlr71t3/P4mnXspgL0LMyWaBor
22wYKqXAgjMsKjwZbrcCWAJv6GHe3UxoMKIrkjgazimlkb1nBga2LVd3ttLjGhP3u3Ns856Fsyk8
7Ej5hylGdlZtXXoxAkHx7c0g8joJUC98eHgYSWkH62xxWJ1CpwycYl0ev5b354971BDtRxs4z60b
oEHKPt7D9vEUmfL5wwpMPoux5WlilnpaqnAa+qLfDKvblm62njDhmq3RpOFZM7ICPy9fSLBQj2ts
Y76/53jz2Rv/h4dv2zNxEllrSOXFBBEnK23VuQCHCVrJ4WROUJhyNiTD0lQFkJLX8Qm69UwzxRKL
08vmTdTtc0cU1763nK/CTn873AHBWR8xpcccjC8q56pVfDD1MmAC2UJA+4Q5A2f1sHow7Dv3+RXp
Oluz0+W6Xgwky8kyOACT4/M239+RLKsgBia8MJ8sK5qhMt9xTvxSz81uOL28oJVmBP49YJnHJQaS
esCnkC1x32PMDLWLIxLfi68AxUSgmHGkz/sKFvOwlcum0lFWwJCSoi8iYmB0/vdDZoee5ap3C8Bp
HMXnr8tb8su+YOPdV4eV2WPr8jpTZ3tjJ9LQmFihqcO2Kdse0nB22N5GDskaENUqwacIog14FGzT
BZww/v1Kdx3pW5cnCulneK6ju08GsKCh0hFSxm93sR62ql93JyEk6VZet9vMVbGiYhNta9fCg6Be
yJj54+Xsfl6ya7KMA/f1Szt2GshqxMcBmKutSVL+rrSf1wxkTF0TkZrWdeAKXF+zzIhlXzRQ8aR9
hQLwh9YXkSh7+YCmra/cfmx3R9Ssn28r+U+Hc02UEamoKK3uGxIyxovysfL8wxFhyfI2jTn5qbIq
W+gfNs0fqJ1YyNAJemlQ+Q1u4oaOtsDMEiZHb5OZCbTQjj6hw2homtVRVRag09i1F6G77/IsYaNw
gaVFvOTFd4vytW24psUclpQMRmydQatb59uTlZFDieqj4YSJq6xecDHWwDTE7my72Zh27ehrGUug
3PPDahGETvw+YhAQa9SjreXGvmPcd4AR0zC+Dmuyc7hPdqqgtz6WOeSmT9R0aFBvVki6Kt0dltQZ
rrzSybpY+DbnGOY0anoKzG25iKOWojmCnja1mTtsmuUy9PO9dy19JtD142a0BBXSp+fcYfw5AJqC
YQs7ATgt/3n+7ZoYE++WxlCGXfctPbqtfON7WHJUcQLaOdM2lRo1DhNHDk9zRvMTiJQ7aYGyIa9E
OX8HUYzH0L1s4Jeufz8Nurobsu9q7SH47b5/VZun29ePR4ERU1NhTWnSgwK6sN3YKZYmhXhxeFHb
TCROj+MPJ4ykhkY3LgLgVU+ad3hJbbhmz3xtnzKPGyhTe/Hz2vyhxMQ9gY8ZhT795ugQLWLgWyDS
wLQzv6l0/oL+oURlOzn9ShRjxSpBqXJjoJUhMO6IetSBR4IRs8ApN7xBypmqw5UU2SzeUGaFFluQ
4lN1X6K3xt5nh8Cxb6vETAx8TYWxyHGoJq2lo1qjYYnWR+iIrz52EKMFw3ASjiPjcsRYZGzkDUWf
nhYQNFwstRg+aYf18u8kh5cvBf4RVVlkjKkuCkGlYecEXoJvwT38c4HpIMFJRMLrsJh5qUF8E1KM
Ke3y3igT6ZsUMgeY0wuffSf2hH2AMeRFVqHli3Ngsyo/ociYiUoP5KDIUfWKV73zkez69YiWlcAD
GtttSrPWYkKIsRaGX+WVmiDTWrovvUGwJyu1eV3M1BL8uL8TGqylENpLFFtJj1LrS4rblK454uIx
wRgI7SxfDL9AhnOT0gV4JFmhesHr3JoB4bjWAsY4SMqoNUIDUeUvFzRxvoXHXWWjGwbRBrA/1qIt
YdnOBdB5BRpg5E/1lc6HqJ7pua96gz9gq+Zdslprqy7gHCLl74aA2SduI+nhuSyhLTt1PeKRix0y
XEjHGazMK/bZJ67V102dqSDy1OZk9+bbKWIWzFA6O/POVzFIIZLQ3a8fCAY5FyJ2m/xOF9xLzznp
b0M3MdAABfXTxPo2ZBYRd8D8AvRBsXzNVvtH+7wCWOADLzKfIYkMEMDTUBI2sLOMUS4r7Stsc2ww
CTgCTNOuMSx2PnKijjkLQ0tI+EdTJFNk+TL6II182gGRoa1acgqv3cAXYJApdUPy5fNm7GYSziiv
YBiMIgkomKFnHEKZ5Kow5NDlTYWNf3hM7dAb3DoISIMIm44kO3PyhfmQ1YQHVqXOmLYr0ox/EOQ8
0nIVxrT8ah0Bqad+a8YO/YKXcAdbjkUMRNiXgPe3Q8ewO0++U4+9/Z4c+726wYDrFivHqOYFXrow
7jjR00zv4LVkGLcia+1Fy2jpiSJQSHg6JPgaze2AueYdzb279/failcWnekKoFQ1tKMgpMLUDONh
cq26lHkEC6aAIt2XnewxAx64aBs0gNVnrI8dydeCowGVbeD2FM+EPVfUGW+jZZLRX3zkq8WFvACm
jLREFO/264IYb/ni/MzDSZmLR+C4aasFomDV0pkmrMQv2sZXwa5GLivJaRZ4NxBtLQDlN/B47waZ
+jDGPKq6RLcbyxZsmMYY7kva9G1ioMyAJ5ex8TBqL2P9UXy4bAB4uhcWhesu79GaSVz7FbCSj9xQ
mcrvxgew7CKoPIc1rXPUeHtKiBwA1b5Jdkjg7dd5SRSg3ey5ven0HrFEDRG9kHT/gyixeaJ+1LOw
UExk7+T14AJeACmr/R0qjMGv2yHETCFCV6eUmBtdaYYYRzRPmCx79CukcIGjVyI1p1A0i+CUozdy
tIGI4wpvMRb4yQEByrW9NE4Sf65jJti4+hgmoLnUctJgGhe+EEw72G/lki1d39ba+gbO6p6XVZ9z
D1PmmeAmzy5qbOYGPdsznO/za4tUqMORMI8pRoMTEdX+NKdniXVau4yMjQ2giHi1y1fx6vJJUXkK
w4lWxqJxcvKqLWTHNTObOyEm/yxa46iRewbolihL2n+T9p29jSNL179IAIOYvjaDKFHBkhxkfyHG
Y5tJTGIS+evf03ruXdM9HPWLvTtYYBYLsFTV1dUVT7GAWzO/FnwlCnoMNp7e9M0bqpQGBiu2FoGv
Q/0dilJxn/mJSb+fNBmLXPgx5g9i0BT2CtRGPNLJdBuQqQ8huvU7zCGgr9znts9PylwRFB291Rh4
YvHxKkFFmrWMeuxpwQIz01hteYEtjwLjWQxFhWR+F/aPqRtbhnnemsbHfdlNWT5txAOjN6LQ9IZw
oTwQ+d28LnhnM6n8/3wfTROwQSN3zI+FXKp7cGDRHbjFriavpv9+n4fb28cYMiyxwRC9pCHVLN58
pxGRc0nBAnSpf6xW0mJuK6B0SNaG+amiwabdc631xLH8oMdYkGFeYx5mBnrGkSYwkVCs0OylLoNF
h82uGjrsBVRzHzlcTphrhXYeovkE0xr6zWMbcRlga12Icm6PcDZ/bhbNJoWr+btayxhR5IUyE++R
gmVdwMtDfVPDFN/PY9NnETYK+33/GKD1MLQ6zolNTIKoP77PSPAsYipxSMX+0fM2txoFUimP59+P
uUmW5Pe6tdfJmrxiDMDM7NXxssmA6fyBVATHcsiTMh3xyah/bERYZoz9K+gv2DjdIQKYRkCM7ZXE
x8NBrvA4rTE1TI5RRtLd8Us/fHnG44fHQ9qcSomM5KGz10Sb1Ul7TVGyEfbhw3WZHtqd6KYfATIW
OYfnqccYAGUiamXwdKid/nm2SqxHatpD9heHLoLd7IblY+Y8Xj2ESYuFve6sAg1ANbydo7H8+njm
qPGEKwlIEQMYCYKCHc+3Ixmp8aAVQyMO+XDLNHn6YgZosBnwTDMyW+QA7eblL6acO0XU4Ddj/Q3e
I5XxXbtk6OnCgwEmbtPC1TFIu748Ss/vu3zvkNJaaxfyejmkDxfSL4+ZyQPwmhb46Acwyj5XrnWZ
nqvh0TtdIxJgXuKhtzfvheOk5iEyS8turKIEXJ29koA4BNScHRKXvBa9W+KYtZJjOVCrNhJ8NR8C
Va7K4fH5eVOs3yry3udmQBYzc4Hm7OABO9Bb7DukazRivAOcc+ceA3PVroLhYwUxyHsoN/T2285w
3qvNlSw/I3Nhx4ibLmZ+PAIWc8+95pPm7PsEWJRCpUmaVDIobe+kL97ij7f50wDLtgQsX2t31uvq
13HVuV8rAEu/AkbnKSbcAH7q0cC2UaBKYBBKk269FyPxD3OjimNlgPgVRzWFMzqrL8fHl1TCZGZt
d4BAOTYp0TivxgTKAyqUc0AsiCjEYmSBOfVI7S4Z8roirttMMkPUlZxyk26w1yHezZ6QB4rJylhh
+Grluo377HJu+4SBBSKKjFkdTFsJKgsYIOtRmgbYXIEOgc3cjFalBYP+teco11RBcUyGhQoo9eSi
KwO4BAIrQaEhfbvYwSs//T/hzvygw2RFfOUc9mkHOjMXlnOze79iZtAcFja0lxz3Lu/STrk2yF8j
t0xNmAEA+Z+XVg6Csm9LRXzUMtjqcLdc4LYAMMdemfdP6s8MoQbtQJ8ypqEN4Q/ARP2sSmXUJHDU
nIr0r2tz4KL//Bka/CTBGGJf77NrdznjkVsNHrHXq+2x5zxuE4rwkwZja4MyGmalBjYoqEppLsm6
t2yOqCaSEz+JMHdKimDPwxqMeDMyf90ir3nbK8UzWxNewU86jPs/E1A5zSvQed7IaGTLDryRFt6h
MzbZ7+u8aC700Kt9fzqqB+t/UqobgyObZ2DVyDDk+H4Flyoj2Kd7vE9gosb4Q0RszjmSW6QpW1BQ
gHgUO5EZuq77wTsJjpzY5GtQDGnZKjiI5JfxC2PJvOawiezuTzaYax7Gs7Qe0KoAPxSYtQuIagWt
6smeN9w4Aej4kxJ1z0ZHosQ5Ir45KA27zakxT6e30HR3ufm+2zgFuv2uaMfe4Rnecw7qz4fgJ13m
8gtFcKkUevnF09tDiy12th2TJ87N/NM8UyJoOjIQI8FaMhcmi9U68i85OrCQIYZhhkdHhtf7nEyg
V/wkwlyawSilWSVmN0v5dNjR3Vnu4RBsmto6rPfJYBkFIPACChvDocxhb84E0yHwmvyLBMrhujkg
Eb+uAJ7hRAvsp4BIxcOavNj5Ev37Tyh+a69fwYBmTN2UufdhIsvzQwa3FP5Ii4qZpBkXAYJ+1p+e
sW+BOEvyoJmAzX6xtyZPaf9iCP85V7YXvdIrIwgzkCuxJAzbsTtvb/0rU/VNgrmB17mK1lcaXVtA
Mc/NF4Clx3POAU4UVX6Kjbl8Rg1YvK7GAW4sx3E+pYfFw9qmfaCx+cyDyeCeEXPjrlqoaX0BoSG2
HZydI+KQFhc3c9fIimBJElZl8frv/vSzf/LHvL6tcL50hQIhDl7jmMbjff3/i5X8PiPm3VXaTM76
tAJHp2S7wVjCIzKKJHSLLVYbcGjRn/ozWvrJCmNKEhT8YimH9KzNFRNbsYNOLJPYxwhlL8PiPQAT
PZs/yTFGJY/nlS/MoRmelxJrg+NaLh9ac/FZuwd4lytMIBjoOuM9bH/xl/4RKduz2gvVPM1mYDMN
TOVtBVXUUb2qXE75cvoB/SbD+M05djMomONAziEnwlLdWW7HTYH/WTb8IUIWr6lP++hihFTfrZNT
mSixI7jFlmIshzsWC7R084IOHlOMyVD6sEv6suwf1ScF0ZyzxGriubVAzymwQk2eCLlHxRgPWRVr
LVegIhkww6xgU51WGL/Z7zlHNVHf/ClHxm6IoVxgZTDoQA1hM5APQ7l+gQ17rgG4G+6gEe89VRij
EWvlYAgAA3x8xga8t9tb8vhJfiMThZjKxFJpHvYC7zlRGDtiADwoUgNQTAjWN24qB2/KjvOe8Gy9
whiQ2EfuqymgHScLhbVHskR2DT3/GC7wdJt3jyeyKz8PjbEfVVJJnaiDJQ/k3kAvdA7YJ+0s7AxF
S9zrr/3Hh8DZzj1p7iVJRz4PALbzW/A68gLQ2VnBv4emaA3JTwBvuW+DpckbPfo+o4nAUsx8pcWN
lskz2qre3nZLZGywzqTByKCJMTDejaY39g+jPyLIqOIVY0yiGIEgBTbEeD8N7E1Ht3lLIuhVvUeH
UcCzIglK20BwChacdS/3xTZRDoMujLhgNK9QL6k2O9/EZum/MHmwFlfA4HONB+DD8zRv0giOiDGK
12h9pbazFJWCM9IGSJbzEhPT9uibws3PGWlZ0ASzXIvBToEc0g5m/ZOaIyQPMHPIs32TKYoRLead
auUeSIA+DsZw4l3hIusP7NwPnnPBuTe3nN2Io/r83+OXj9FCWdw//ol084/jv9nb0deDSmibM3WW
n7FKl5bZ3xLXeSwXywUyrevB7Cx7u02t1HER5fFYm8g3/qTOvFKa3te1ZECCHjophuVZxNDHBbMm
QAc2q3fgjLgf7vFJ8Lh9ihxFvFnIEdtGNsuSAIhLj9pOXyrIZnJ0Y9qfHukGc2kv4jBL6pxyZiGJ
DO9zh5inRga5s8xV7/6LhPFPSTLX+NICpwpgVTSVBThIx/k/42fZirmy9vd1ZjqjNeKNucWKkc21
TMcthuGzNVNcvJqr/b5+5ZDhXC+2l/mizLUioSKMrkR4rVFp8LEJy5Q0XqDFMeQssF1nlPW5oZGy
Zwm24vqrXXl6at/Q88izf7xHiq1nXSMxF9OSkkrJc0nqtaOs8dprSNNiMttOTituODyZS/k+LTYp
3ANyCcA7OC1ki4hVYWPe5WhshJZUvL7RaS9mRIq5zlUpNakS41YhKqFBySdgCOBU2Kb75e1540fT
yakRNebBF/R4kBQfjFnI4W+c1EZBeHmorMXryl715OgibPA+7ivltP+JbBEmB+c6YL8Zmy+1V7Uu
RESVMoBAdsXxcYm4QVoSbDs0XcwQfH11t0wch+z0I/BNlh7yyF4VoTwrdOlG9nTaYVgT8H82nG0T
u1XhbJtfRkcKdAoJLsolM44xm6grUOPyTZ2JXaKm0c7Spe7RcV2v48e3zZJcTdB/3G55Y/V/uSHf
tBgdiuWkDpQBtLxnQI3Ten+ELfMLrO9ew3bacIjvi/YvSvtNkFGjMphjlRENamkkCLMJXCHVWiAv
tVe3HFpc7WFcRjk1KlXV6GsrLE5oAN5QJ9V3Xhb29pcNL9W2XA539It/Oo/f3DHvUKu3cXylXjFe
WJJCZVDDXvy6LLh4f395y78pMS9QmQpVUcxg2p7r3xqRcTuWi8wd4IG/AKBzwK5azHtz2PvLM/tN
lHmKtLD6T5KzsmvLC1Gq19dkgcb4xjQ/lOU+sD6euTgTVAX/LlN0Ev28jHUdzluD+pgXy8JmuY3m
7tBBVFnXRcPh7y/e+X/50wTW3IRamqY0xngzdr61JHPkws1bpMtrtZCpqO5xxZiYOuowFxXSoNBy
rB11nQ/pwom8NyQfkRkBf+u17YqmeXQtACS4kbU/P/FSW9NZu39MjcaO4cCka+lFu73FaLJ5jAjy
JGRYIa7nypbK7h7DjKVpZxr2N1yowmKMCV3ZmYvAV99yXgyVR4axL7ocyN2lAxk9IUaIVtVTb8q/
UyzTO0f4L9onD7e7IstMx89Y/l4s1q+rFeKVo22TZej41u/fL+iHPKHLydjna/PDRzC7WtkIa5uc
F0ZPJ45GB8CYqJnqV7FPs84W8DCKJUYiZnAb9hyzNO3bfes1Y5YitGxffZoMyNGfb87eBMfcu7zZ
dmpx7h0wY5E0Mcv1gIa2w7K0fEJBiu6zMZ1IGQmLMT9tINVSdQUbCUFSb39CrwYFvTigT5jUuKpb
24wegAlz3HtceKlpr/UfEbLl0rhQfEOgkdsGVCvTsIXf5iqoOc4xx6xrN30ZeR6JXiXxleaKgMhC
fSx4q4uWgiTYF/OICTJeaYVj0jW2fJr3V0SkMVJh3ltJ5zbgYB0egKZPJPK1AobnMebEwDyVv5WN
Ryw2xTUUhluNTl35HRH3sANKh3jDuq8uXEKMxalDoehrGu7mC/8Vzz3gOt0jVzHu+4oa2+AaC9dE
l69QjGevwMCksRVeo+PZ3N98w/scTbSJjT1DjJr8fArbmRREyoxqx/NmI+LJTwHCt8D2FBc126Pp
yljuy5Ei551ie5QSRe9EI4MQvRCrQrH6Jnjc88zTfa8J0L4/2QoAzVhjnQMtvUVYCnnZpaev8gUg
rggpuLhVt0VWd+zUzUMd6V9Yy10mZtD4q2O9eWjD3+wel4do8/l43h3QM9TL5POTELNCkyVgB4y1
d0yOvevyJMtxhTU2eRZXiE4zevUulnd62zmPD22Kc0TqR1ueTY4zzLsNt0hgxHYvR8O5pGzPXKcI
ie8CfoaCSnEOk/MKsPkzJYoDBWCsNGJTsZhuoxdkOFsCRyv/knj8xxyzibS48f9TCHGwxwQFbsM8
EPPXCrV13D2eC8q5A7fQeCS6IfivIfE2qED7D0CXuH+xeY7n7eKPKLQ1sjyVilvWLywklHbL2Km9
37D6tNWX1/TKsVhsNu56LpRBv0ITotVnycf85WkA42woRSoHJa1tW+hjpc8J+mgXNj0ZVMSe/0fB
MaYjvJ47vJbgBWNLb4/IZ2KN/K384KXvvHQShzE2Q5a1iSi0Imh53Zf0etl+ca7OxJDuD/POZsaa
JjrHGfVd018b9N4m5mLpbOYLB/pwCBaozZKtjW53rKlH9xFHBbnEmYCkmKE39lKBu9w+IZf/+OZY
3nwjllZnDoXtN3t9Z/Yv1t79Op43cQ7b4f2PJorNndVNrA462ghgOyxAmsFVRS/EGX84vE4XGb8d
ydsIxOi6XTJZxHIdepLRL/RYaaZ0QksXhwpPXZhIBKFVnF9pMFnmZuGqJH/sew4JjmGSGX+gDzU9
EhL0dCA0jlbawuWZCk4uSmO3QoqZEStBBQqnTboVzDdSIDEEOL3FbMm5yRyrxPaHNfK8btQWlDoT
uLHrgCSLw+JhezmgrM0hJd6PVG6x+ej4g6RJug42/dGyOpUMaLAmv5BODDmeLkcB5kzi4jwrmzoa
wBEiuhxAVIgY5pwqLyfFBUCvn66TPBMK/dwjU9mZGEW1dthXEpBPBLUEAzpbLLRHjb4CBj8PYnE6
bpABv29gvaWk3xRnJEMpEH0toO+84T47if2oWp/IltgoadOURYPB6/uHNukjjugxt8m/zsIqznBm
CvGurvGUvN///nTkNSLA3KUaay7PmOGCpmMGwnl7R+SFktyZkNctClZ7799p4Ygg805mspbojU8l
SJbLhe+gpYj4dn+4z9fktRpRYR5IvUizax5R33qwgOzAM9mTmYXR56mFGqlBGJzPoVHSq6Tuo8WZ
3PLyHCvH0zXWUQYe63889pOHuXraOf6JmHhtXkz3iPQMj6fJUP+bJ9ZT7gZZDzuaog7X7zgaDVuQ
PBXzuYYlvla8ctikCR8Rk34KUBGMTJL+j5i1OTvCb9fi8TNp7kYkmHrCWU0MI7qlGuemeHhBqh1R
Is9HnoAVhPMyojL/yUhzbqs0kiG1s/UGMOzPKwbWiR0t0d8SFPZ9peYSY6xBGXR9L+sgZp1Ol3VK
vM6co23Smb8K+q5culXjcCjSn/9H1DhijzUPZSYB+AIU6bK4fEGQoiWoWrjKkqftvONi7AIA6+HP
0m5XVLIxxYJ+oYWCuu8aFQvEhsaywxje833ueErIGIkZOiuyvKa3eH4hswSDGdy6D09+jKGQI6No
DaqE2TLaXD3DvKK59os6dzH+5aj8dKLk+7RYV70ZrmppGKD2vEFyHSIE6pN1AI4A/qD8Q4dXAXHZ
EKyK5Ihyuk46Is28yImUzOLegKJgNSUSzti0hWRlZxrHYheQ/uF357SrYSVvggQutOveP8jpZoER
ddacJGXeprSZ03tLPytHgYbudfuZO2bNUVLWVZ8PfSDlAwQsEx8glFss1JXWK/cY8TKi01mSEUeM
XYmk2ujiOdXNDe2dA/ZjgruwQnELYLUc6U16bCNajFmZp3KqCCF8gIt1amzUmvAw1wSwqJghQx2G
Q41z6/7w3vMAa4Wo6bfQF/gewHFbHlCNQP0eC+C49pnzUrOevKIq/qzuQa0xNyUJbHEBeGjOvZuu
J40EyBgSDQw1JU1fN6vzGkClX7KnpCTAtt4tEKi/uD4UjynGqlwbXxAiDfRus6Nny3ibPdw/JZ5f
yHrxQyJTpkDC2aU2Mk0t+Y3+V51skW/du/LjfXIcnWD9eV0HVrLsU4YA1SxuM6IeeJ4075DYiY0m
6nqppkJDCxo5fNI+fRthgr2/cB5Nel3uvJks0nCuGpWmFSC0wV6kZbS7Lyre1xnDUMSyJOs0a+yp
QCCqlve/zrOkN+zakWd7lowiqyR8vjG7lXWlu+Z+D6tyaXo8F33a6qiIpOYG3WbG2OxIQZtSGSOG
0z8bC2u0gb7K21dCfYY/T+KbBOMC+jNVyvUMJBzRkx7OROKaFx4TzGlUA4ZhUx9eC/qBN5vmLbbk
wpZeemzNxB4DtCQhX8Q5oek36JspxlrretJd5B4kpbczllOtH+zXleneJzIde8wFgQJQAeqKHcIQ
Bz0U26Khfl+KjaAb+GNoWqkJhoMwJIdniOM/TBqAET3GfRA7Oa3pHODj8Bubj015Bbt5n6XpF3VE
gtE3+dJGZWu09Kgw1I5erh0GCZbINiLfhoc14ZUEpr0xIHLLhmwAHs1gCCpVP88HirLUmCmJKjK4
FNyAemVvoaVHnv97dcQAQ+RkGzn29rwusknVHJFnlL9X/axtQpDfBXu4KICYvy/Q6STMiACj+7NQ
1VvRB2qVTML1JjR3Tmw1T0tyED7QjnddHDGZdH7ipWCms5gjsoz+Q9ha0A/q9fFqDSR9ihZodq1q
eLUc/iZVckRH/RnZZcZ1JqQ6Nk88P2s4Nd3qd+XLfRFyeWGCHtrnV2slePEsfzUL0IOC2rPy+sEh
Q0/iDzs4YoWqysioY7vRJZzTrR3lIQK88uHWSIi60bHnMUR1+h4lKtQRJdSMurOWgqG4BXBNXZnE
ST6DRaAseaHVrV7zd1IS2yAlKXpYqgPUz0NnpvqZSECom0eLS4DseR4SYC1TXL7QEbYf1l6LMbjs
KRwVmfYp/hGsxHZOZVFdVb1I16FY54IQdNllJDscj1yAbI6mSAJjTIqkHRLDx7IOr2g9lK9S2A5X
W+7/J035E3NBrsMhi6lQN4JZvFbR9gxsjF5Dis63tYIXNk4+0CP5MXfM6DRf7ebAiEu/ooRED6uA
95JNm/0RCeaKBdj8pVUxjggzp8B4STy8ZASoy9rql2wfLe7ADo8l5q4lShYI2plK0Op+YUEVzQ53
1tW+ENfk3GuJR4u5bW0AlGc9Aq1niwKT5jbAiq18u3lrBlM/kny5Xhd246g75YLBduxf5rypHPo3
pR3d9uiipkpTQSkzq37f2rDC99WRxyDbF9SkZdEZCbXBp5O/WkY2zJcjLVG3ohG+lbueu1Id17S4
kT7VvDvWhW0QugK/L8oNuhxnU3wsr+Sx+QyIU7j+3ARaoKs83ud02u/+VlO2PQjbQNHlcr3Ry0ln
hwByTdaqkyFLxKF0/12T2BJGESlY+tNAaahb0pvYX7Qu3N9nQrs+t79ybE+zOM7ddBPGiDnmyc5z
NS/mEa55bj/Pv+pVcSYr7pzPfX9HuiVPR8p4NqKqmQ/wdzAdPfs9N6+rtMVSsfvSm4y+Rpww1uTa
6kMR09vtHL7uf5mrAcxl1stZnrU1fn8YwtkgC9gNNAIhwcSboOCoNltXaOTL9ZpQQSW/4uPw63+z
CWwZQc7USBZ6SGjjLxzNSTk2j3PKbKONriVlNKdSQhNYggLzKxCq7h8E54jZHhuln4lBkYMBf4lR
gIqz2ZITFQBJ+KeHJLZN22sdVdPTplvR1tx6nUVOdTYBs4a+w/3RNO3X7WFRKLybPxk5fisv224D
AGvJUGp681cnfQ+PveisD97A4nToOKJC1W90D+dFi1mgFAwCSFF03ugU+gK4iUjjAynZ5LaTUXnd
MdS3J2REDvgOURclVJ5n61ITUyKQI7KWKJBx3T2eAKlyjmiJswBDOTPYseZCsNcrPRZu/Dz4x5AX
e/AsJrukN5mp9aWhdubiVBsfQfdlwUcLmEwjfp8UWy6QxNwP5Aai6wHR/VJuypaYWDPHs/6cK8v2
92TXStIbCTFBt9qopv6QmC3qSBju6S1IzpMfuM2OPL+cnYATElk4p3OQ1FxkLm2C1nbXxCZJXvvQ
NNjTSIRMkG0oQoyFuDinTrFyLGDaHj+UDxR2aL2K55tzDBPbvqN0sjCUNbQvQWElem6xz6G1WoDQ
9wDiuhC9XtmCc98W3pyBO7dLZl7uJErywD+DptwA4eFwJr9r4OkAH4bzavB4Y4xG3sjSfBYDjtuo
SeSTimfUp1sNFXQzAF1UN+bsyEcZtW0mGRQEGmODmTM7JJtXExsDVsfIsbggedPp8xE5xso3Wq43
2HpHE9p0vGyfeI/6cv47wpILw3JXMXGP7p7zNP7lsL55ZA6rKQTRSCk287DznKUzM4cDFvx9cS08
Veo/leKbDnNYVZ+2cjujsvSAoLhb+hb6hyls0AU4/wA74xKkwe09gozXVQNvsAh9ELygLY8OQ2Fa
j6IcUpcV7wqeFcxWWxzVnw5uvrlkjL2AAZVG1qGSzx5IOpuuw5aWB/8oWQI5B+a+9Hg7Z/5i9b9J
Mi5gKZR12Ak4QKCAVER/WFM8MiAxcTibfjL/IcOGbSFgz4YLjQCez+tNbw4O8hb5po/ogirubCBH
WW48j95Mo5rJihRjAah8dJy37HH+K0mI7/zKG5vDF+/SsTFbkAh1Nqcw+hgiCTzFcTCH7C7JCjXv
49O2WcrwDHhtJlTX76gmG7fNCtGf6zm0JNUsH4vLwojDFc9ysfGa5mNpmdZSU4ItPRI5zReoMD53
+kJ1kNa1OK8MTzcYG5IbSdChCARD7GHuK3q5r3q3t/6euBjT0fpykCXKzURZJ2mF/WtYT/NOcZGu
GD+IzBqzxut0iR6TMzCSrPOCuyWZK0/GmBT1vIiSKzgs1un2PbNgQ6r1+mWN58DltXdOxtoaVsBi
ugMrclhnv8SCHqkoYvQpVgCZyuwUK60phOJ9qU42MSsqtpsCYxBbFVg8aYyKl6Ha03FmC3ajfc9N
4D7BJhvbT9V6QOtq4DRe4KjbjwBIkbrNKUlN3YExeeZQM6XUUQMBeWzEydG1E35y+JuyIWMCzJGJ
ftQPZYjqkLdx3p1PdVm7tNkTZa8MCvLxPHPuE5zMto4JMrZf1NJM7VLUigDw4s3two0eXN7OQ/oN
9iqMaTDG/nqt54YQgcbp5FhXAPvEJSeSnUwpjEiwINNJfelimR4MdtUf45fyN2r3QWV+cFdcTb2V
Y0I0cBoZ+bYRWz2i8/RoYfdXvvWA5pEzWVM/0VXt5/unw1E3dtetfm2ucnQFscrGPK3Ns+iTwQN2
XSoSUsOofbIZDDFoROD1CrQErmFkVqyJDsSqC3jZzwpsZeWlx6YUYUyPej9j4Ulo8e0i0JMjEr+c
SbjPACh5X2aTxboxEXrFRkQC8dJdWwlELs7JgwfV2G/Za2RLr5VBomWtICPegbcv1xewNrLkTu7f
0m+suo9/AH14Rj+gC+pIVWYDjESCnMfmvVwQhGbiggy264qc9hXuGTLPWNXNFGT9wS6I2RsLoNjq
I02o9eCSY/0m3W5tLqHuKKqaLOk0zB5xJkvibCg7en5g7CT+xwjGW9K/8GzGLST/Q4ojWsxF69F8
nvoVaD17WOr4Vjxobry7BqSyLsC5so6+jQaxo6k6AFjDQ8NNsk4LdvQDGGVNEow4dSJ+gHV68wEg
B6/fhYeq8fyQqUs+Fiqjr2qQ5nJagI4HcI7iJTjevw+Td27EBqONeTK7+tcLPn9G7CIsG8t2L1xw
3Kn8ypgHRgmbMM+BdiBCVugEeluSaNGac2v9kmHc0WyIuOw4zttkOmJMkUp1pIpDkOeln4MiTRGc
HGdmVw45HrnzMTzOmAf5Gs07CbsTKAYPBnINUDFX88P9I5p8vcbMMI/wXOuv4hm5ZOrVYKYO6wXn
RHrhGMZJd3BMhXmGu0IcAhSXQaVA5+oAdcCqXm9hP63cwOGZCno7/ri+8NHQUKPrGCFhiKl5hhkc
RQaxmm4fsEVUBV0YRI7kqGLdIcMm9gzfiOeCOAcZ2utyulradk7QeYzC1b8S3zdHbHKvup4VXx80
ypGzyayrN1zMB5OEcHM/rv8fPdvT1nZEkDFAQSglkhJIdPQH40Wnd9maW2d0JX7xWJtsadZGlBgT
lJ4FLIBNIEVcJWQAwocKY+cD2gu8BwFlXdjX6Ch4oPuh2ryLzFEUNteX60WlY683sMkt/2FYrI8r
90tZ6ibv+Oh7cU9TGBMF6G4jGVrQ8bqVcVsSPOxFc6+gne2+Tk47ICNpMqYpiqSkKg1I8zlB7hzN
V84Vs26GuVgstrhrX3uXB/3MVRXGShVqnV/LBKpiXSzl1vR1dWRLWmbPkrXiSXLSJI74Y6yVHEqB
Hta4CFZLB83lbX6aKbDy3OZf3uVmbMh8UMss1mHjBSQC2uVse/aq39uvDvnEkrtehHdsc8a5aWdi
EadXyLB8k18wEzSXSW2TJxsLKM/4G5pQ9Plij+Q3TE3JzdpOPtPfQmX7gotrPI/EC6g/VzZWCAZb
Z9Ms5JSUERn2r8LL/pnXlTr96oxIMvbFB2ZjJojURJ9yGM3DK6zmF/Dzn7kHybnjbJ/wOcUcYVkp
EK1NcTGLmszs+Yv7cf/iTTpSaLLFMjoZ+1oF5t7BY9X1QdLRLroYti5/nm+ai+/vM5csqQVJbVV8
v7QtIOJS+P/G6S0MD97nY9rzHDHCXLAI4/utb4AQOpNNKzkEq2AzCKbakMtmjzL5Vnm8cnqt/2JB
vplj7prWXs6xKIOmAjhhItjYb4eK7W+drMKSfHxwR8Gn4mhNlaFfggi56Yww50nXtz5VCWyonr1n
u/RJQTN8jbxl/VRgC2n3wp+Tozz88QSohq6jDRuJqhu01MhnlNBLXht+NNAJeCAaz4jihqIpLa8X
rPzoSeK4+7MpCSbnOOccssw9Cy9Da0RSPMCFhPKLsfnyZLqN58pci6nQh/oeh8xDLtfYLiLFIGWp
bzmRnczCOgXngM72l09UIx/sl1e6PtonT6vVCm2CJxpzwLdAqejjAyhY5vYVQc4eFoDzKE7r10j2
VEgj2QfIjid6jl+2kV0FpmaLnV/AOOCtaubSYZ75RgBAlUDPGKxt8o0kk2BpFuaX/JB7qs052ckH
asQUY3G6eauW0hlMwSU8YY8LovytCAGeTV4v8CScHJZQ/aO7zH3xh7DV1Z6SAn6IvjjJQNkPEttf
uxQTxXVNwILWRO0wnY35bOqwYVUOevIbD4EyN3E0aWpHv4a1UFoYKGchgZStt8GTG8cwb+9y+DQP
CHfM5OYD3lNrxjjVM60WJRnkaElzsEJneViGOz0zka6KYsuFUfRNXXILQAlAjY8rukNn/8xzVSff
6G+u2SSj0MmhmETQLRxBZ79h76jjr+UFRqJRDKSbiT7+XXwzIkm92tG1GapY7889OPcT4pQrISYz
OAcLO8L+AVd5bbild87JsinHwA8xIzEDQW++gFcgpihQrAQvwk4dgAx88NI803H8iEHGYs3jSywN
LaWH3ub42O9cFzCIHOvDMfwaY3ySIrrmigYiqDamAF9ETZObGOaYXo0xPMihS3FTB3TTpecYjiKY
Nh4yIGbygAx4Jk5jrE4zw9s5q8DNMxxFbIm4kgDI4nRSmSO2W/73zr3TGKOTdlqLnlSfltk7M15r
GCaB1UEqVdwKAD2ull971Fh8U7W5LiPn0dQYC6P4TSXMLhBngvUDVrSXD3RYDjMDZjYj/5sZ1xjz
Es/VABeb0roQ77SRMlP4KFCPxlJGolj/Llj7Vnk2i1pkWa1lCX2k36pF8hRsAF13BOZOR2ZrXhpm
2s3659nQGfsRZWFadDlM1gY2y3nPEIpmHtAho6Pr/UsPecQZ4+lgkLJPZoBEoR1/4W5ArAsJ8qZ9
ePqvMybjejUkPQ+oGbaS/VVDwQLdhBYCeR6ePpcSYzeaTtKl5gL9x1zMLf8H0Jo1svge185PxhYj
yTHWQ0uCRI7n4YBKDxpNgCdE4Yvht/AaTHj2VmeMh5QV51ksQ9e9U7VpSeYWBCAyEncIdbJFYeSw
sA6+P8+zLG0hu34R5gTOWGTPbM0w/XVWk6K3igtRSbWGt/ThhdHWaM37t/rW+XbHeOmMBZlpRu7H
PdQEWRjM9amm7M0ARWBFNrCvln5p+oCJdTp0UUqRHZi6ixc1gC9B4x0+vA1Xlxgj04hSmqglbn2/
cpzSNHpsGwYq7WyJ0gX2xN1nfjrX+61P7E7WZMCWZ1mAPiFzuMEKnCWwcTeHF51gG5Ox/OBQo0rD
ilqfY4GAKusSlsAz2ls2ktIO2hnuoGzlGxnTXQs32mXmR7z5QJjDoTZ1V8bUGBUekF3LWwPUMAtC
MisyX3p4J9wIdSphOCbDPH7DOW/RwpHenIYZSYCk5/bvvOLPpFqMqTBamoVZlHXKzf9BN3wE4C3A
eqPMxK1cT3YrjykxCtiXsZi0Pvi5oG5XD1hihWFkk3YFIn74QsxiYIEi76ymIqQR0duPGvmvZyXz
+1ChZ3WyWoGudA8puB0CpA+eEvJIMU+dog8ZcDFAimZdT5aB9EVHqtM8BbXnj/Ppf9NCtj1fE5G9
uNCD8xfhUR6ImqLgSssAMQ90YbKVaCxE5sG7AD860Ctw1i9KDD55DsZBdewMQGNgQBTDKtFybgoe
Ja8tNfTj+rdsLBcUZNIfHP8Q5j1MQqkNa3rzrI1V1wTUsXgZ/3whZ4DM6MczxwGd7E7R57qB6E7B
3m4WODZMZ0o0K7C9XcbYK7T1v/A4nLOkv/tP+/VNhrkagVE3M73NYL8wkYQpaWCcPdE6C88b49Bh
b8NcHMRap1cQcUiwD7DoJQJCHYHg7jM0+fiO5HY7yNG100JU6gMZDOHddSg8ztW9AkEb2Tz65iAt
4PGSr5PTh2OS1GqPSBYKNgDpZ5BEFzDwR942spOulE2zFFAii/CuWvd5nGwhHRNkboXctjO96yiP
510JAFp33y84JHjnRf//iKeunw/npinA02lYJyUx9jG8JdpkaX3w9q+I04/oP0rIzqyc52oiCC10
/fkEk2WpKNUDk8bFuDyHK6rNd7T9Nm484krRhUCVopLGj5Zg7kIzL8nFnT9qq6+j9ko3Xf5/7Lrk
cce8pjNFUgG+A6LD7hlI+DTFHFuFl6yTR4Bh8PoEJ+GDx8rBPKtBnUfZWaTaeHLaY+xbcPOw7AjF
2pePry8u5Pm0S/J9dowBEaoApeE5yFEQiZMFX9PV/h9r37XcOLJs+0WMgDevBUcjiBJJ2RdEqzUC
CEd49/VnFc/ZI6gaw7ox++552A8doWQWslalXWn1Jy6ALPokhiyBS9qEvyUwBjnW2aBVioFUMiin
+kfVUbdWLLmpx42/FzWaSWJculZKlNCAUjhA9SXGtBEmjVYbDJdzoGqpCqWiXVRUdPSfGVi+9/OO
SVGWN0Gj4Bor3qn4MA/9W1Win2cXfty2+6UC3w9JjIMwVNpqlRsqJO1e9+7HqXk5mM5fvwkifdB/
p1ZPVK5nvHDXMDMjCqJharS4wnywQIgu5SU0p5OGXM3zilyssrcMMKA6pf10LPzC+7/Bx08eeC35
e6iBiaCb0WVFQIffz4M9j2MmJspFoD3iwfZEF/aSt9G+/4X9CVxCtisfGAMqP6Qx8B8WOfaLD61w
TdFesMwJN/yX6dbkIySxewD5SHrd1vb2q7o3XMzHFRZIM9Y7hFq3P/NS6KNJUFwCdYCoa1czmMHb
uVOLNu8jAdWznS85pYIKNbxqARLXX+aGrrDhSKRgwuj+QyLzkRthPA8Dlh6c0gdUbHUdJJlIB6MZ
aXx5hF/9zE+0LPi6PyQyt3PsVnE4BbFAS5G+bAcnSleFdAt3XeuSJ/FDEsX12WnmaTaBmTWBFXXI
z+6nyZY+X9ZWuzZPn3gHJcoKZ6GNk/dKKQsPhiaJkgmWE/DywIR/Cq4ukowwL4VBqWRwOxjxdAcO
FAfLu3WCFzK2aHUUWRm01Zee8WagXP+RvpieFQ9Wv1tjTQh4jK3ouThY2f5od7y04VIv+o9fyHyE
Lsr6CsuE8AvbLQoTIPn3YW9T5TUOCN5wNBaxjLtMISrdUmh8gEav4zWkL8Hnjx/BfJ8yUZIsEnBM
4CBWCSZdUZNwDRJz3S163n8Y+ex7MA94HIfmpTJzaIuouztKb9nJefoqP3jh/VKl64dGzNPdTxNc
uwgatVvbXpsN2KJRrQ0e/Z1KZBJhCrBwE99Euz88Wg9LaX1seIBBrJ71ZG1xq8ZLQc+P38O87VKC
l1jr6Ge27Q/lbfrQ7JyIoChsSIf5QJoz2gUmJ4GzFPPNpbLdKKs6kOpUpFJ3/nh/fpRKcLlF9oOy
8cK7AWkC7DSKnJGAch99dfXuM7THXfvBg7ZFoPn+6mxbSqyH0WAa+BkjiojIgmCHfeAO2E+JNeyf
HBilDvsNC2Np0vrwkppaWgp4n3Hdg9juDmskJrhTYcuYNlOKiRykNlKqVXsV5CItnspEDJEWH6wV
5iwwaWFBuTDnbmm6HtYtBRlIS8CgI1y6AgpeyOgk24s1rUPysXejgqjoiblPU3Kx4aQW3nE7eNY9
iHas9gwOI4qwNKhHyd6wkpd/U7z6YW0MlBX1ZTIjDXcOePqK6hUGorCVjP9uLXiVP+QwIHIpTKUT
ApwA0kGCtTq7yqdyRgPldHF5lst5PxQGRjAfl+aiTg/bpksPnRDD5Xc0oGrXkccDrWUYlmVNMA1R
UnWBUUwfxABqwaSeXTuICRIIAvpd6Sf7N5dkJohRq5eH3ozqiqpF375k27pvEYDytpiljlB4Tt/6
MKCHZFqjBgHEtFZju+O9vAtAVndHfm8AujlZN/41qE99bh5h0US+JbMjm7FihF3XQvKAXUsv2KIe
fsZkGqwUd5O722nxUZsJY3zkVgOngmhSJJCc2joD0gPcQGxkOXIL3Quh2/xErxY0c6TSoouwLgJ6
ycTfiWi+Vp23yuPF9rzTY6BN1QNVVQpIWe3heLxhqhatIOhM4DxPS9meH9qwUGZWYLSk9q7pli39
FdjgB1YKTLu2m5W9/qRdIOf94+Ntq1xqjPshlYEpQ8rLtD/TM+ysdG/cta702tzbxdPXyv6MPO5O
3KXs/A+BjHeVGZlYFToEYrhdtGu/bcnxq/0AiHB3GYuLgDWzRQZC6joXjEylsrDp5r0k7iYkKci7
jtzU2RKh3A+1GBARphiN8xlEFXbj0tWJ59LCgKpJNCtxVofsvJus6vFrelofc+9Lp101HHimEv54
CmfKMviCrSmRaVL7oSHaxdJ+P/Oas5bi37mS13+fXTgDbA5Z2UBEa13XiiIQXU0Ykf5agw/Q+uRR
pix7FUjJGAg6BVE0mCuRJeqq7jFfcdK2VUF6//JX4mdPv6P1tknsY7tHOLijtT7OSS5fiplc5lIM
ehuLRQO50d3utTohVyNvEeNbR/TXcS7gQjZDk2aimOsghEN1rlcQlZD0JN6jEn785FzxRUSeiWBu
QRKEVWEYEFHY/r570R2Mdx3XqcdLpS1HbzNBzB0wSiFVW2VE0F6tkbPLSPKFgglmzWh7neRUBhEP
ldPayclxCswyu6vHHhEweeK1+y5dBVnUBF2GzWDXCpMAO+uREKjaRPM0RWLJJbG53gk9NPa2yZKE
QEXE/yksNXidJGEtNAa9be4h6JwA/a6VZ3099ujPwNgq5xvyxDFHK6uXeBwvEJcQ+/19InsPbLop
uX9ac5tpFqOzuWoMkKzGFR7xmqqG8NB/3Z9c0Pd6wVoBUwbyylz/a/FrfR8lG5elyIkaavq/R6lZ
QwZnCEHoKfQGZ3sGx1TESzNcw54bH48NwVI5mOIk1HG/z0T+SKbtSnTOWAC9NXZbx8NI2l/kLiD3
W0LZajRt+2gjy/WpHUCv9SsEy4XN+bpLIDA7cTZMk4xqVYr0xIXMqeqd5x0i8JH+frNGdAl+WY3k
/qvBU20uk3FrVqMcq2mNM9i9vkbIn5KX+620DrgLxZectLkcBkt1WQtDtIPhLp5CQlctOWZsbTyP
oF95Bbfeiv8CqpZcBpalt1+W0D0hijRzqTH6dSicYTNBgPBhBe5W8go6MczMXQYylBbqCLxPuOQl
zsVREJ49jVmH96KuIQ5uTXc3xFa8th4DDENtbtvK8mX5Vos5zkC/XLqamop+OKKbDnOHt//+4ts3
V4R5kKQgPYNKaQVF7EGyoqPoaa9b5QPrrdfhnjsitOj1zsUxj1PYSFps0MuP3ZepbRfKenRDyxnd
t3Kzbd7X3CHkJQ49GP73CTJQmsW9gX5+KIiqam5jwQi2nFAyQO+BspNbtJTbE8Npiebwznb5LnyL
ZpB1lJJQMtJIPD2PHh5IrIdLeqLxTJ9jImxPdXUxavlS4EibY2+D4gDVcE5MtBjLzs5Qp4rOrL2s
+2KcsEgCLgUlIQSFskVH8g7GHSgIsP3r1xEbWT+5326pQD3/dmwrtdydxwEbs3GAduus8OWQYvJ4
jvRSpfOHFAY68klSqy6HhTzb72lMsI41fBDIk0BQ6A9tun+H53DSv/jng/S3YbA1rcEYCrkycZ5t
RUQSbKaMNhYg3Y0C4Rfn4y0mVmQw86MIoKANhCV8iadKKwc1E0/taNnCk0iLK/eXB8twecRsS62R
2lwUAyZd00idZqYifWRsIdycMXrntPvtKDrcvqhFBJ6pxSCJIaUNGPpz2MarnTjVWrZsMFJx3PVF
P2wmhAEPrR96qW4hxDZKIvzW1sfshQPA9KX4wxZmIhiQ6JRiSpMKn6eHLaxD51ST0jI2+rtobRuN
SyBy9VRvyGPvcp6DDl9GYu+0qx1MKhcdrjMdeG1D8hx46IQn+cfhgJKjHbsq2IG00/kVk0abrVNu
tAtpN3B4uZ0bi0j5fQjsRdeyvGjVMRZPhUGSfj1NFrIuI/nSMs57yjNRnbnsZqnCRlcw0VyyIxPD
h+vocb192pYF4dKZ0U9366gZJ0FNWz07jzhqmiLw/U0M/qiOeHd3b9stl/huqdNrfvnY8YnzasqQ
1YQ0fzgTrLGLLeU1eOGxci0G6bKqywjTQU2gSeyVaMNGbuML7NUK72W79IKNfMjXw0Gh+zQrxHeo
qiDLLn8mRHu6fVmWH6KZcOaynONOC5S8FOE+gDHW32vWHm7moUGap3IGi9Zw17Zy+Fd4/S2W5Ugo
UrFssOhGPKnFOl/fW0NoKTsU3+negH9VJpwd8LWuNXtsh0Bs5AB7z1FJePY790KwWcfsbKTCd1zu
qkUL1RTkW0A5htYO5jxVGdwBwVhRwHYlR7MQ+x2wU7vebI9f4J68/fWWX6JvaewxnqWgaLOxFpFn
oaWbcDt80EHGpLBRbebIWkTumSzGZTEzs5hUGZr5fhzaWu8oElotS/epeT8m2Pjg8Z6Kxa4JTE3/
5yxZHtm4CnJ1qqCdTDo3l6y7LRhDncGRTNQx7M/peFtDzqe7tpPMzCSuiuAyyb14cnsvXyvuUeAs
zuV+Lga+zlkyrdIeEqqVPT40oOxMsBxjs+PNli1j8uzkmCAnj2JFbnOcnI2M1dlBKRHDcuip5vNN
U3D6A5FnkhgHpakx4a7Wg4i8yqtNQ8STSE7l08XaGHfeL8tK9utj6hzh9vG6MZZxcyaa9VdatU+k
voGSu3f/3T2NJcGSNGKl64gI13Xlax5s8e4AA9VTkhWB0kBbnKsqWkJJzk/5js6IH8eGHONt+3H5
uG2Vizn4+S1gECUS9UguTMgUPITGaGLqnbNvVtbKs+pim1r8fNKiI/h9sGw+qZX7XI9UmOkzuFci
C13Vk1du6g+DF89dr9QN62HzSHH1n/NUL+AuQLLfpej83L2hd8XPXfOgHv46nLAwrn0a1qsIbSSX
jdajkMMLLKmZ3voh9Ehmd1+6NEo1iNSWMPtf7VM3ByPb6/WjUtZIVPw5X5Vzb1j6CT2sqksa44Y2
6O9235uNSWpksHc9PA13q32gYMWRuBgizb4qAz5p1Z5NeWjpTRX32F07XhuVlBNWkfPCW5l3nAz+
SHVkCsYEWaVTuZRn/zW/Gy0DdLcXglEr0QMH19vgOC+eAkYYTGBg1yWqIKZt73gHzTNmBqBUSdG0
KMT1ye+ojX3UlravcGG5oRrV6ZYJMXAkolE6C0zoDG5wxQPrHUiz4pcCb2TuWP+tvTJA1ASiiF3e
EBanlr9zP0rVKgrPuLfRuxhb539DWqzNQEhhQOhCqfc0Aea6g3eIgOpMTAsv5DpAmue2nV7d3Rvn
yC6/K+pRUS9n+qI825dttK9jzAZtNvscS7hXKmk8C07iLrUiH4SJqf/J7Z28Li249QsYTyfMgljT
2hHPtOvvsEjD39fWx5kk2w3l2XbS9bYgkvv2dOTOJnFcEJWBoTAbjLwLAUO+ja7N+oX3gC2Rccy/
4/XfZzgXdCK2MoodvmPn+uhokt3CvTz1pmM66K9B1HbsP3LL6rwtGgW93531cHjIvBZ9i08RmF7A
4+BNnrC/7xwsM06t9fPQe8PDbQtYTGliw6JGoyG0ewvMlT3Xjb4qR4Ei1WqNMdd0M9h1Yqtnd5WS
fmM+bytsUt498hI7i+XZuWDmCg9dZDZieBUsPKokPxOMBbz6wogR/W37JpQ+BrB5YLnoFc6lMne5
DFNTLEFJc0JK7nXvZ4cktMQMPVcK52otuoVzScwtzs6NBj4dKslEN7Ri5Y3V4Sy3siP6+tvtr7jY
LTgTxjbNgBa5VS4JhO0wqBKWbvIe7bVTFtntxrroeHNKZ411R5l979zL1jZ31rjYmk547x6tVbK3
ef47mNssRAi8LxVVuors1SEdiVVsKdfNbX0XI+m5HObuimFeDpk5QV8MG+33pXXAIiFPtxyyxdtG
p3hji1dFXcKLuUwm99I2ly4qJ+g2tNaHGyMLj7bebdZYt3Xjmei1J2UGG6WS/J+J7pqj7L2BMe7R
sHgvNXVAbn0oxmnI4inU8LFwgObe9xNM7KKvMzJp8+Mnv3xHP8ctaQzIxN2l1KIA0gJsn4+t7bbz
fhXbR471Lbl58w/EIIp57pq8CUXxJCWb1QGl2SmyghVvLnhpjESbi2EgRG1NqcsNanvP6NLZo0tn
cyAPL1ghjmHa447PJ8z7VgySTIMY13FKv9WusW0V9ABP6MLdl26kokuTm1VZ8l1n+rH9CEOfppgT
hjhw7ZhuvkMjPVZ4oE+AY+dLPpymYTZGUxVJVFnfQ5zUSJRBQHe6TGudpnFja/roI/tpi2p2DN+D
m8FZ8pTnEhl0asTLKrqIMrzGXRWQcIXaPYJJZMIeH1d3t7VbtMWZcixAFdHUtj01EpyiklsqDvH5
tohFPJqJYPCo0roVyOIl8bRqSemrL+Blaa2zi8bl23KWX7KZIGqfM0DKJyGNzx106S07fbhYVUXo
tOWOy93FswgGlJow0rvgjO+z6wICL3t7j8Wtyf7xSDlmuCWYRTufqcWA0kpeNfGwUvBW6b+LNxF8
/ploJ4KN5AmXXY9neQw0RVHXKPrVHHbu+34iJcwBpVsMwXOjB55aDDyVwsXEGDwOsbDBZTPZF09/
Wm0BE7zKHL0tf4D67PwYWBLA73sxGpVmDP3uJB62kv1EX97b1reYeZpdWo1pj7oU58o45xCDhLLi
vfrv7/sNmvWxxvHOQSnwydpF3m2Ri10Fc5EMTnTJKu+EBJYBnkC/QigrOVHlxve7IiYIhv7Lg9QY
rOiNqpVNAeKeX1dE2aCsj1aJ2ypx4IjtL4n0cmjEGCKimPR/CWhXsDqJZxHLLyNKtTqdvNVVk0Gk
cMx6KQFhKyKqwMPbuHE3fz2cLQ8PIyh6LOx45OfPFj3OmUwGnLAUT2miUMMtxpDQe3c33q/A0M7z
/a5O15/G/q0aA01DM0hRWVMxdKN670ykcFsZHXRom+F1tVAwuCWLAaas6jsjQ/RwApe6eAjIlhv0
LZvDtzYMHJ2lShWjUqfQh9jk1S8df4jAySr7ymu2L7yvNd+LWQb3b5kMLmFtTAX6cWiFdONrJZEm
IrqT/goLckS+mvM2LuPttzAGmyap0aImhYJUmH/e3L5Ni2li7W+j09iF3EPbx3EiQxfd/UBX8eGw
ydc0G44WuAtWZlkccYvu80wcg0eFofTBpELcCt7Ea+8Ux3RXPYPxw+YIWoJ0HcVRSqGroI+RsQuh
j/J0RBsEhj3t4O0hs0HVguk2jpSlF2ouhbGEAQ31SdZCCkoJJpL6CnFkByvGONostobO5TBGEKdl
L48l5FzXgICS4rRBayimQn/9wpJoXl/kYp/mTBz7UCXSBBb1DOLA0GK7IfyJk7vXSYvmEX98RLOC
Tva0q58c6rfxoVDJgzPeVdhDicHRde4/li9gxbl91ItJlvlvYiwnw5bdMqrpBx1s/4Q5bIINm+jW
ASKDsvLTvOPcO2UJu+YCmbdMHfRERo1dgvcheclIlHd4B9kXKgy94+/J2T9crNQ9bQ4HsKEPVvyM
HJ9qgWA7M9HT6YiOk5N7C7UzHpfbEiLMfxjzNhXqsJKqC37Yc4U2EJPPSreEb3MBzEM05u2lHQp6
1K5fW6lAZO9/+e/EN95rtJj+mMtiXqPOHPJaoPcU3aIYbkMGJLc3J9CiCm+/4xcN69ALDGU/lwGv
94t3ivTfZ6GA0vSD2lEbl7FP27xPndv2upiNnCvGAJCUpVE9Xr/S7vU9wj7dg+7cwVpjbNHmpyWW
P5lpSia2iWHInNGmE9pmzDGzcdqBH+79PbfBSOKYXmZj6pQDeksvrq5/i2IUA21sNKg5RAnes/+h
nBKXg3aLDTRzCQyqTmqDkeEUEopj56D1nZIBcL7OMnB/K8EAqknJ1fUQImx6m7GZcoO2GX5L6KLL
P1OF7QkdpkKRY7OjVua6o3+K9n+R37TvCEOVX+N6HXu8z/MPQPm3amxf2QT+lkGYWrwVr74Lvjwg
lPcAx5VOlvHyEItVl7l+DEgGktFpgwj9QGpwujyGJNymEXrNCSp0HnbYWceiJF8grV490ObeT44t
LmYY5/IZLKRjKPEkQf7ooY8AUIXeTfjmvBeRmgPrx87FMIioq40eTA3MBYMZNQn9hlYxODb5D1D4
/eEYKEwNMAXEJXRBcgLrgUnSghAwJplrF15jbb8w5/X4dQazO+cuLPlkc+UY7CjgQVftBXJhLkBe
461bCx/1B08M7wwZ3BiH/wDizjYeX03it7+atdKgVyzGVwNrrEd7Wji6LcVUc90YKMnEIUqlM3QD
Yb2PDWoXEv3iKcY7PwZLNC1IioI+YReSPiioS1wnq3jWseyO/G0dLNWuWlVJa8gwQdi56m4+ki2a
6Kc7OGGmhesdHe63VrtTdtIOIwOcU+RoyFLvarm6AuIDUnauuAu3plW6Z3cHmjyOnOU3+VtHBk1Q
wJVaccJJ7lBfHBrSr2hrg40ME+gPP7IGNWr+krvFwYSZjbAkvJM5CILZQjvKeIWOoCvJHBZKYTrh
94N39+ZEznU2oeaGD5wrwc5ZCoU6omBMz3WYbHeDhj8wJhxXD7TdHWzD3Bo57zsyCJP006hfZJwv
GiawlFNeY+F0baHp/Y3y7Icu+q2wbPf2R+W9RyxNbyrpBXIOUBLDq6Dww1t7+ssD3cmdg5lx3pEu
SjNEwVBlRUScqSmMW2fG2SpIqIr+5CJxgx4AUtovqreFhmiGJRztlo50Lu+PI20MJaVhCVjMtkjp
1eSEhm17lIlq3Qvu1sIknYn2FF5mZckLw3iuLqky9fhUJhyS0iLqRiyvhdG67buOtvGCd+2XrHMu
grmNalyeRbkWYZ22vf/o3SMHnBedo7kA9vGezFBSUwhAJoq6/miWQFSLcSAHIxjYRcORt4Sgc3GM
aawuXdmszjgyoyJdiA7wvzgCFjtP5xIYY2jVaMA0BCSglot62gfJqAcEArjbRseVw7zYoJLqgraD
HMTbr2A9jKyTpz/C9cGAPUcU/cms5zNXiXm1o/OYIvl0VckGMKau6IHxDFeJl+daDJjmkpinuq3K
CMs6JwpO6OETa9BrKw1F/ohswcpq85nKl5yDuUTm4Tb07lIh1YHPVRLlBIeO/6JxrimbSbk0RZSo
PUS0tG0OviO8ceSRX9C58Pj1fPtbceyb3QmUF6Uc6+cBBzg60dk1RO6WXQ4isLn3SzWaeU+1Aa9D
DG6f7driUeIvprpmH4UF8DTPqhIGThMCr6+apVgnAky4c86ne+yc5ZrdYqZ/Lo+5s0qbJEZHUcF+
FV+FrwupNns0cmae0lsTpm/W24tInsqIPB4/uTa//Hr8jeJs2K7WkzL1IxVu91iAQ2nveBd4yaea
68de4KEcU0nAtcJkQX2osao9J9nD/RqLMtEEzDFBHjJpzCXuxmCU0ohayKs/gN/OPRn2wSOD9/TJ
8SsWswRzxZjbWxc5dnLKMHdQZMvr+rf69nn7Pi06hjMJbPA+deCdx+ZcKOPjAZTXZ4Kh1eOBDmag
qo/GNu/YY5Xkjlf45GAuG8Hn6jBNYoxDPHuP3F5BHs6yI16i3CWl0OKvP9vq7120QToXxbrupKhW
moIzDPkWbtHpH9yyvw2dnfaK0sBQV+EV3JGgwl4IsGl+hM4b2D1+OVa94T2RHCxkBztl8DcPekxd
i+rh/HDkkfLyUIqd8UpEvUrRx0Lt/IKHPnGydU18cg6JHBKlA+l2m+A15t1m7jkyL3+RJIMM8gBq
ktjhO60jm64l/oVVqutHNLb8l9eZ3ZojdEOmTQVuABwN3xXtU4ltqir2IG8AVZ88qOI8luyinEDt
1TKWrvdNdf336DN8TB6S02UDrPr/cBEYACk0KczKgYqz4a29+s+C92q6sWiFFxIcUC86Y3XfbUjh
XT42iterYALP5hWNkQJx9wdPOXnOdnudX+NygnGeFzZuL42zPOY6NOzRc/Lq+wGqsBdnbcbOI2+J
AMc1MJhgocyaZlLk67cLHi53iNN5ZY/FwvUMjtk4vTMuqMjTeASU24haQUv9htLPEdl03tuymNac
i2JChSQri1HJcc3Q8gQKKwTJyKOG2CT5YNwRcveGZRNYeYKFJ3S7Co90hgcuBuOSoNk2CiURioKo
wE3tau15loMGIoQStPGAE01c6WdvuPhsgN6pcacmI8S1FjLGyFFj/+1AMIH44JGXu/wX/K7j+HJM
HwtKb84dyFokF5gfNuOhpJmuDboO+QnJ0aCi2MGZfMEb5+jJcxjYLTpgQzmvVjLFTpSeMydCKzov
T8y1UQZTRm2lY1UNtVH4+tNa9p7QWGFzH3Gea8IuxRGRczyLJeRU7it6KxAAnlIUagP7sGmIYhPU
Hi3HWicri5cV4JmLyWQeOrBGTokM0a+0TcX92GCTFF6FYU3Xc3rDY+B6GhmweOLOusdcAKl3q7vP
tCfc1MtSDWdmNyYDOWAvS6q0u9oNEkvdBlM6mxPN9oBX4e1exagONVcOgHNiRrYxaCWLhSldIDTa
NLZ93lZfWzB/3xbCcdlNBn0GQ1NimV4I+/1lfftPLxZM5ofGYIvY6OckoDkX1x82+xAtWuhmChyO
GB6EmYyf0q2koDZViHn2VeR29gOCuN8PdyAfQgOuzTkvXiLJZBCkCaaq0ulH2SGIc9/9/rDfHDDU
ufLuG2vwwAjEMQPu/WPinNFItKS8pq4wvFptJhslXrRkkGLtoBW3c2TrCfP3lL2K8/3o7boB1iYD
MJMijIlQUdvo7O5lgpFjhzhPu9tCdLYpKND+o90uvcML6J5wu0GacHj4/TK6lrV64z64i54KRraB
8wbytmzjoFEPLehRVgCVBpXEmuwPYAfyEGgVhO74BRPYM687fNlGZzKZ9GM79nkQxIF0yjfC5N2P
d2+gLXAudr2n7tjxCN4ZXqPzcnw8k6n8TE+f036QzRYy7WjjF501EeVT3F7AC0s3tlFORY69LOLV
TCBz34O+xaFPJnUBQ4VIqAAH2GVm3ZayGLDOhDC3PQ5lcDtJEKJYwkNw+FdRyOzPM9dbv2h5bGj4
85T1yE4mpzsNH2N8R7kUn6zqiS4muK3QIhWRMRPJ3G+5z1bnRoZIjJ6mpJ1ef1tW7usbUJRYVeE+
cq2R6vDHvZ4JZO51YrZVJJ1DGeuuP9dfz/+qIX2mEJvL0KexUoQzDG8Hd6HGWsaL5b1JNnK5a5tn
Dsvu87cybAKjSkIBW/RwmxPSW9gWgq6ePRKfGnpoH+CX/PoFsVu6LIrXCc+702xyI1pFtbwSIXn3
ijYx2nazeSB3BnkLMYPII6xajsZnejIIglG1elAFfDTwlYIeEgtlscnsQTt5DabFsA0y/OAe7SI0
z0QyAFJVMojoBA0K7jDzvu+OqV17kS3FRETECvqOhFbybPSV8B4FziVnUx6VcZFTFNwkkOg8+370
4CdrFy4nGmds70737izsn8ciyDUvLcC5GToDLmGSaJckw1X8ONEEXOPfvurcj8igi3JuqjSnT4+P
zkLXBWuA90BoDQq74HieyrL7Nft8DK7oRnYO8x4Ws3uvH03r8oB1j7yR/X+4BPASwTJmKsJ1KGDW
2jadYzGWxUSGRu+IHycY5eYBb+k2xuKYRyy447niy2GP8i2R+UZiDXKLkUrcpZv3boMpIThenU/L
RLw0wLKzN5PFfK/q3GIsv4EsTFHY78hJuQcgy28QW6YOZqsfPz9vG8giURfGAP4+TuabBYqYh6UW
A5rtj/aAkZestUNwg5UD9lhsiLQhd2RwfmGP+fqI+vlXRNJHGnqsp4eE4I3ixLFU3J8vxffPYV4K
sy8UMamhv52sx55km+xo87I5/2Cnfwu5XpqZCTVlHqDjFjpfknXxolYuWWN68xlNCbcPl6PM1ZRn
crCTWG+mC5RRP7A9jS4ZUDm4tTjzNft8V3uaiSiUKszCLJKR795rMR103do9WXdIG93WZTmR8W0o
11LTTFKW5tFU5Dg0FP/xH9rbEWOJvW3zvJNlb/n76yg/vcgOa7fjqICg3eoYHYMWLMjr8Ph4FgiP
6/8fnvJvUYz/WAyplJxjavz+te97tKAWUmKC8549pbvwhKxQj3GB9B49JDEPm6kiN2xdYnClb40s
EOozvXqv7ru7AacLjSQJOt+3lJmOUoby7GX5nfvWmMGXTg/rSacyW+tZ29Zo6NrCXVk97D65kyT/
8PZ8y2Kg5TK2ZZwUsM0d7dt1V2gS3XhgpnMQQIItn6Ma77IxyNGXfTnGJqTZUUDEx+Z5/cVzwHjA
wVKLqaLRSiGG50872hCD5losayt2KdhMFB52cGUxmSj1IkzDINKb7buaVcXYqRq6qxMvhuK9pyyh
2NgEWqFdvxK2b2ue//5BThiTfnvrbVBV8b4SVy3GqzTHPIu0hBq9CBfPQGyIJiLanXAbrhb5SmbA
eE30zeCqNaM0F64PyatfbN4/VgQxPhw6DDN5GKxAaQ7kHYU1op2Wl3Ne9OlUA2sEBVUAfSGjoioD
j2XlIiNAqJ0JvR2cZ4Va8h+4Mfv7DEBq8iBn9ZjCMTcRgYCSoyHC58gby1nOKM/EMOCoAIMDlarx
DGdY95EoR3B9+ystTnAaMxkMBHbGOagTE6pguYVLa6fooOt2xhls/rEfeYXNHalbBMCZRAYAhyQM
sCw8px9H8hobdSozQUL3OsvJe8noh7j1oRgAPLeNHidmJiOPXdn0Sw13VYp1kmuwtPBOkp7ULVkM
/BlTmPWKgpNsIcd2I1tD6RRhGu/N5Bjf1Wpm94punZgUrIg9xYVdn47oHeXt/+QZ3tUTmYlQi1zv
iwwinlFKL586ko5WabhcNOd8nitUzeRISdkbcQg5o7d71bz3bLsaSI7mkZJ3aMvO07fVXd24mSjT
qLJLoOLrgCcSCy4deBU9od2+3LzfYkpsJokqPZOUBqsyaw1IKp1Xe3/lz74OYTvwcK3dM68Ku/x8
zOQxKDHVwSR2BQ5Rvm7U9TFrctCthwabJN4wRoAtaLyk36J/OJPIYEZSTkODlTHy6fysrTCbhsap
R/OUvSTk372NM1EMWFxSbBmoZRxmQj1eHXu80MKJWRpUYTCZR3c+c/Bw0YmZCWQQo7wE53GlQaDg
ae87f++i4DXd17+xEfX/oUfgz5M0wOchKSZWmkiSwsZBXWAGKsay4c5kyXpydaI8RqXdSdsms40X
jmp/AsdPYYw/01ed0olJiVsN2u7BRmIH+xrMR9RM8D/OC7mQif4pjGo+uwXmqiszbL6CMMquN91V
EYnsDTqb6paWhHji/gTfn+KYF7+slaqbeoirq7vGHi1pW9INwrbu350tdE8PdJOLzTnQP92Mn0KZ
mxfl5ywdQJKF3j6ELL2JtWj16IIzCrvzphXXH/0TWH6KY66dGK9MsW8rGAvIvzSS/xLQ0be+rRPP
Rpj7llfdOezzFuDV2y5YNpUHAXvtLOu2lIWEzk9VmFs2VqD7V3SogglgwUpy5xJiImLcK63VivAE
eOZBP//Pt/mnPOZt1o240VY15Nny3q9OyYpMPhJVXPjgmCEbnowTyHsq6fqJsr+qJ57B/QlOP9Rg
KaMLvP2TVuLrYF4Y43cCbhZcmt+gg1OcLDroHHkc+2YDkxUmaaaCnpr/fP4Vuf1DzkNbzne5MrHO
UKILk1osWiiEse9dfFJ6W1u56XOBiJ/HhLbg6f48POZdXqlnPZsMyHr27RWa6YJNh/G36/Ivzrkt
+E8/RTHAoEdgVTACHNzKJNgy1j5EkMNL0ywkDn9KYfAgyi5KczEg5dl/bZ/fR8ckU7Ft7UqjEd3R
sTTyhrUd96u3nb9b7f2dbZV7yi2ytv+FS/DztzC4oZ0vPXrDqeGfNdJ6fyUbOSVg0uOVCRbSbT8F
MciRCKnRTiNeTLrR2u7jjW6ZupVrxOa2onCw8Lp+eWacrRiHdRN2SB6SnV10xLgbfye8KRXeQ6lQ
1J9JmWpRkfuemiWGP23DM7HScH8inhdr6AF+5gDvn8HXj+NjqY3zKsCGcgHf6XUIHZVUd+BcDNF4
5aiPXeTzCxL0Ut0AXnYFVi1hBCK64AzR4hyV2zuUOXXLFh9MDKBxbt1C5v6nbowPIJRSLaT0JPGo
BO9owgKFMRiQDh4WlGzu0LTDfS1575jCYIreBk1Y9lDPBhzvfZL5/cbi+qQcHFYYOAnr0giaCVKw
x32bjQTZqCYjZPWkekBKVAB4sMzxNBQGWepxNNNOhpVM+2fjsUQNqeXmaBYisp+fi4GMKro0Qd/X
1NN+tSekogZwIflJ5Nw2ed7hMYAx5VLY9CZFSdAc7nLOX+dBPUtBnBVRJXQdtMieLxoxtufCqo0N
VjVfXPPNXN/WhSeNZQLMsRfbVKvrmXW28Gy60mcrEWld8zd4cW4uOwGI7V26KcsQRZdCow7mCn7t
lm94yXjZuoXJ9B+WwPILt2N1VkHXL580FPNftQpMSybZo/xUk024FY5V7gze/5D2ZcutKzm2X8QI
zsMrR1GjbUm27BeGvb3NmZQ4k19/V7pv9JZSbGVFd53ap07FiRCYmQASCSwsXGC+YFtiRIYsp0FT
D18KtZbGM+4TCfWHDYZjAGgV46mSbzQQXLSA2ovm0WpBXVVsGM6Ycb8olPMQi7RNc3KVZY0jT9aB
szLdVibmM4V1kpT7EAKEpG0FOYTEYIpsvIsyF8lEhFiMFQnEMTxw9wrlOIR6GnMJQ68ApXndGOga
fVG20weyYCFqYsxMGCsYoFmYxG7AM5M8wIBW2Jy/dHNPpDDLz6xVUS5E1+Q85xWI6a3Xk7ZzbdHp
WwdVoslxFo3CehyRn3u0idRjpRLLMVXJW/ZVERDfr6azyXsgbRgwXataWOAzWCw05nxQlj+mewnD
TM67USSbGXXmObBAIZLaP2iNsB87sXmHDM47SQRvFk+j/9JySKo+HREct4T8h3uWa4th1f/DWv7J
oFIdnSG0Y9T0xHmthjcHuQeT3fo2b7//hFApjoueV8MUQMiJwDNry88toIG2gAItC0zhZfl+Yqb3
avFPHBXeaGkv8fWIKGC1wYjBjVXbZNwva+tYUiinpKqFpE6gAzu8nnkzwKywx4c/U30ivv7fKihn
1DWingoVfj/F1CPJFrZodQOohyHmt3L7aLMoR3QpuyEYhl8FqD8Nd0J7Ef4D9GfzbVjF9hKb/doa
MZKFjMf7SY6MVc4HUP9WScU2o5YHctVCvLvDlF0Pw5GZaV/WQVFOKS5AFC0rZIUnXNBACO8OYG17
CsGu94493S8xt+KHZVez73XMAuMVEear0j6CS+W+abQJT6LITNbpNnvn/8q71i+cFE1N+2TBAhZK
M8sE5EEXBRDuyyJgnrCKq+eRrgCuLl4qEaEoeowyHyngj7CydhkKVuF25wurF87CYKT1m4q5ZGcz
CzEEoV3X661z7Lw9awNmrgKFl3le4DUFcxYVatezXOG1sAkRLjTWabKTyDRAcnnGMDvMvca0t34x
JLa6DVh3wszGKwJ23ZBFBUNKaOxHM3RZeCkNnPbu8tG9BWtuufyRElN5YnjnuTv1RhLlANBOHk7n
CJIqFyO+k4PhpCD7Bbdha+pW5T42lLnQDzB9xRCwo+g50qi7rswuMi4DaHGKTqfNpXA60ZxCPIIl
QBVeOksG3L2ettxmUM3OO6LOwOzbmbmPABvgQeKIsQ6ypFCfMIbDUMkBh/BoKW6/hkUTm/ECwZjG
e7kPmmhMm5x2PcubkxuIclBYtC7yErhheOG3k+9Kr/k+zTktEIwDspFOtxL9ix+Z4tszy4Bmprfr
hoChb9hcnofjpVxRziVqMVwkCLJHDAa9fPKk2lq9ZuZORW/NZHJm/tnhn6SNEFlvSYysubTkCQeD
rpnCE8txzWCfbz+IMqFEMIom40TjUDvhdpO58bK2PsIFZ2rbLDO7beKU6IZn4bTIr97t99U2UKcc
9FGghDy2IYtN4yVdQ6P3rDOdcQ5XW63yVNSht0ZdC6FiHFaJ3zqjYXW9a2xlsz6At7GwycT6ZVKy
XMPjlak02KEIU0W+nFVywOKy/5TsvjYTN7cUFaPOJctRT6XNTCSxhFJeIuozLplyLNWufA4TGbeE
U+ixb7gPrwweKA1dVmUZlkKTFwzoj2zKSxocTrxzOEQWEoonFt75l+7hVi1uhVDWoQIiZZwrCHk9
7f667kq3SPceWpGFzswXpbdx0ZkM2O7ORw9YuIh2T5jpid6+z+12Ky3zJwTJzxglbC6XsYtpDRgk
z3pT/WbZH30iOYorTxHGGEARKPhEG4jUry/S1tuha/TUo6v44G2XABlMy6VgTQ46tJchKJ4en8NM
yIY9UnTd0OGoFbBV337AFIeKWFVBgCT95HadqSymRf9+Hs1sUe64d1bNd+YReSOPJhoJL1JT9p0R
4AYq/Lg2QbPEO5flxTKsaBu+n83htbJEhvHORIwGb4BRU5MUjK3HWm9XGV/O+lCUhUyavMhILtkC
Hw1oYEEO8r7GaR9RAGad7QxAD5cAbnWAfwFVQmR8KzSssyCp414+IKwRbOCjUG2+2MFu+9mbpdM6
Gm7F/efj85zpsLwVSsXGahEFAvhJZTgMKDXmgWEO49/A9t3NaQUyqe/vcmH33eKCyUvLJcYuPau5
aZzN59fH3zF3zjeLp2xP54SOay74DpkQmJbLzI6fw+fgyTfHU+Gob/IXd3gs8t5r3a6cMiURvF5j
cmnlA2YofZwxmt6vQpcVIhJFoez1ZlmUuYSJWGelAiG2sftQ/75MGfhJkHp+fryW+7DlZi00dCCq
C22oxE4+6F60e3mSltz3YwEs5aTB02N81gLegIRpx380eD5JNgCygMfK9npY9qcMNBQ9w9nMAIKx
LIxp10TdEHmNZtZIx7zkpmzE7qHzEZBcMih7czA50vuyesHgIs9SrD2/An1CgQGIks9Y9Oy2Xsmn
LJKTQV+fKwMxjpzw9ZH2/IsFQuh846fW0xtpGdwe99EycpBrYpzpDH/D7eop08zDtoiTFKvvTvGn
uoRlDovBfIHPdZ7e1qW/Rd9xxCrezbm+mz2nDBEPGvxrsuekn8p2d8ri4KscoNDgFCZc7cuf8Yvs
OJgfmbnfWWu52m/KJKWxVosWbAikiBkigf6a7X1zenac/OlTXhMaHMv431QRb/eZslFZ0jpt0nDK
teMW9gHOD4SypvOusfR5prwHSRovyAhkkOuiO8ZUI06KUBdwojCfL2HlexjHgb5asHguYns0WTX7
GcKpW4HkJXkVLpRxqDXCBIGgHQFdoA8degFJkmqDzx257MIrLDzlmDnSWdd6tU4qICxR5ANWFWJR
ld2cXUH2s624/tYOq+fsg2D4WWnEubjoZmcpS9WmvNQwgFZGVQws8uni4nWL4a20jJe/qLmDAtJ0
Po/HapNilw3/Wdlpvu5kjrxlOPx587laOmW0YhNhRkSOD0lRJ964nT9gZBL8ZLxeryUMZVyWNurx
/H9QvZi/Qq9EU5Z7SdRcUFKIvjivQIEAJlx61Yh4lAdfD8tPzKQGblWLshoRg4DK85nHQierK+Ca
+P37sgZe55mk9xnhP2ttNJeNEoHRKQgmKPIGAbludkgVAzNOEOPoSWd43hkU5c3aaC4bvcLQDamC
H9I3lyV4BEzTA14d7RKENbVwYltj3DQztbxbiVTAWUZpGqcNJCrIhH64XuovHt9lLN9DM9rUU5Pr
WQ8JZ9tVFqEpbMlAWzwQEIywMjnzV9c/VdQpBxBLSiUpBY6rs/VlbYqWffi9sp8wbpDzskXucjZn
s3hK5+OFK7GUF4iMPBGFFGIJAzNh/kKI4vq6bZp/zHVv43GEKYfu94IF92ZZPU1rk0mano0lBL+e
yGQB1xVg9OWRAzf5n7WDd9hyz9mFlVmJxdLV+2TgreZQVp80Wd3LPUSDbvpJtQRCawr/vgbexwHd
2R7pk2edNSWeeLG7sPZqo6mLOh/1BIk6COUJaB9newCFse+BjmUrAh7AUF3WEilXk0RpZsgtXM1q
pfYWyJAWpKTCJLqZe9teXyI00U2jVHoa6aJ8iN6jvfitohjAvWN+ApNQ9xfH82D/aF6bwcCMWz6V
oC/RWtmlW3TvbdrXai3YXz5ozxrz5QVX1norotlzq5qIsNeO5r0HZhWT3vL06/+2wzS9TRL2wtQS
exUdAeRTJlh2wJksWZEjvzwWNVNjv9FXmtSmwUwyFQzNxJODHYD/dP3BNM3YgroeQd0Idf1hmch9
AeZWJOWNOgAXMr5Q8Iw4u9lOaba8j8LcAgxTht2vQAaPirTxzq3r3Hy82F/Iz6NzphxSkoRKlTVY
bIoJ5prJWw1nv7gHyW69S2ACqAYAHkl2A+4FO1rZq/1ib72/vyFamKx3THRhmRIR+OiDqPAkki9V
dOZxC6iYXvXF4THhC16HgQ2Ln9b8frx6VlBGZ5t1/lxHY419T0F12jpIUblgW/FjT8hN8c87aYjR
1sgvYMTuJ9KGcJSPP4C1WMpLqVHaFmMi41L9+pMy5zsKjK2kvFItlVKPqR7yIYHZmmAAAm2a83gB
jPgd89lv4/dhamLM14DnU8KViykNE1j/Iwv4aA41Ec7sWw/vouYFs68vxoI3iyPDdMgO3amLwWsq
j6obqMfJHly9H/igDePEMGCsxVr5kv+Al4QhYT6yuxJBPVG4LtAiaYKS8JZq8Y739PYmgGyPzHm0
mUHr7IP+Shil/lWU1IGQ6zLaY06EKoT0+L4cMTGbSbfL2jnqWuaHJlTrEctaxYU9rWR70m2bGWex
1kNpeIG5gVkkaCTgOQH2PWCK2tfgoIU4tn/6hQHCh1fdeqyT84GkoeGZrkoYd/ZbY7rWicSAM5Uj
BfB5O9vBlOFKf/oVwvDFN7MeR+LeewX8b2E0hr5SOq7s00RBXGxv7ExHukk3LfT3MiXNXhL/lkXD
6S86WAnDMFZ+0UoAwpYnJtfV/JvpSgZZ7dXWjZUhg2A/+H0Xf3SYXeMZHmGf5+zMe2UcE2vnKLsq
p0bQxwCyjMXGllChd0V/cPL3bctqp5Nmo8GrZVH3Kyq2xYUXOfLmtTekHPGx27TO2bdryz28YGaZ
gaHfa0y3aNdbdPouf37AosSE/M6/oa4+g7psByOIwqCCYmL8Mum0C3y39cUVC88xw8eGcOJKDuVE
0lhu2yQIYQCrzr7AFSMxiU7mYoUkAwoSoM4srOdnm0VGMtOzcCuXcilC32WBNGJ9r6fNSXPbzfS8
PRL1sZjx/Zz3IlV4VVd5WRTpdu2u7S5S0GfKoV6iBFaa6ogHPvca+/IJoQLCpW/WEEVyW9KGLmGg
mCqi5CLxBnV4ShEGpcYTieZZMDHf71P4yzPCsdnr9FoIdXJdG2Wc3pXK73jpj/oz3YKPepX/bE4x
QAZIJdjj+j8g8JszxWux1MHJcqkG54mI3TR2FJPWRZC8OsGhMWvbA52Fg5FLUBlG/DX7Cr+WS90O
ctlOXD/mxKVpJuh5CN0DWLHWzhHMPMy7dS7a+iftLlZpaqULRJGs8gQsl/SWrpfdEbRGLEGz2Zlr
QVRQ0uWpErVEEJmhA2pCF5lN0AZimIcJuI/CJkkgP/g/6yawKbduO5H1Rm7JPmL+SUZQatbPN7u9
dda+r9dFeezKOHdZjXcKxFT2Sfc0FB41ICLOq+glTEzbZu3kb9PKo4VRjntKwlaRREhE1vS0UZA0
PHEL/mJOhq3+sezFKyHBG5f44z2jU+h4XDqT9VZkAJVZ6Jtnfc/s/Xi9A5QTkKTL0I0Svgf5fzd3
Sm94wVA+qTdZl+PcicpokFNILh6lXupEKxDNtEPeQxBXmBvjJIKnzg2Rqd2zbHAuQruWRB2q3HG6
kbSQNO0Rc3KZhdHBbgcHAGgTvBzJX5pQJsblP+e/r6VSB2uIY64Nl0E5JIY5pnbu8Q0yJhPm4j0T
mg0RSb9vVuab/CatTLJKpuABySuIdDdR16L/pRoVBVy9AngcSmCHTMGMXMWwz4tLZQcmRpZiFInV
LvIARGSj93jRs979+gOorU6qgeOGDB9Q1PblFRUr/t2w1usWeT/ckqbmvVk8gD7R85Sw9nvulDUC
F8PKBU2gRw7wRgG5U6QhCQfKjN3mtXwJn6PMPB77twhlFoZWzdCpGIjq/8mjzjfPAcpsNchbJWdE
dpFgqXYHRubSOr8Bp4bc3+iul71prBXwgpVO5I3Aby+k/wU8HWNAJVGWMRbKEDX6iR/2fEqocbRD
BvAxL5uR9ty7yrIheeVx0X89P8uTSYZSMc56RsFv5FJXW15pUQCIuoaHHFgf0fl6wqBi4fA1QeFe
ZF8+/CnAq7ecPpbNZsH5Pxhu/vgLZpBrtyunnv8YkAzyHBFfEC6UN/QSfaEx5fn1JC9Pq3r5Hbrj
gnHocy9lAvnUFIBD8CT/zX5fvx7OaI7NgVo59OlTfBBtJLPHVe6Sl/JzvYo85f3xEn8bbimLvhFI
LXHMijjMOg5aBqygkGP0026w4wXfOdwx9z+X+2C7Xzpm9PqbW0cNExXMBnSQKcChjz9l7s6XRai8
oaLBQkTt8PYKHidV6PX8wh043q5wEbrJNyc4ymrC3eRapr6zhA1/OPIoET8zMUgzkc2NcMrapowz
8BqGcEm0EtH6+7IjefazM3AOwP2g710wVkuun5uNxzJVSdIFYHsFIJ2ptI/e6jzHV0NwCHXL3ZTb
8152ElfTzAzJ761jdQ4qxla+Y+zyfVqakkvtcnXWEyUSIbcW/OatWmHEKjg3a0ta4E1lHzY8ssOZ
a3q16x0K2/VCL0FQkET+PnMMFeCgwsss6enxbty/636/CtPnsBFomacTDnrXBEUkS8C8aX+klfGs
WMsjq/XrPld5K+Qu0VCC9kjnIQRv13wBj6KZp9XZ7iJHfUo9IGP1Jy1wlNHk0Tjtwr0he/yDRjtx
Yt0ld9pGvgQoR1EVFEnA/7lVdeMydplYqFiuFKCStPvakRnoSW0XAeCwy2hgnPp9QocSSJk5f1Gq
KO+U4DBUi6YBsK77bjfaZnKq7TY/TA4GcOLRLi4Ycu8vsVu5NE1w0Z2LADseHFbpz+qUbksTgxIK
M/0I3Lc0JsAIlK9IfGQ8PWMixJ7lwWet7N9Ga5S261mZYeagHhxKxeRrs+HNxuGe8ydcGfAij5X4
HnlNFqvKmiyAt1bQ6AphG7ZGw8sRd1jJXvCcPBXrwBnNxEGx3JKXYDgEpgh8vqE3ASP8nnek8APg
9f7n8XfcXyLUd1BvUQHo97IUuAANV156MUvNEddWasd27P4kToMByivWjJH7tg1KJqXResRhwIge
cgc7K0GGNazd7M/BjVMMqNuY/YcsmZ+quxBXy/HtebHIHO3zc7Q/jwghWGEDUWXasWqKDCiZJJBg
jfLkRngJ62CsOXSgu68hXv/TodtFp3wrW+lS9/pNL5jLzKkRrMoLY9l8JJi9srwIps2CoAtEFPUp
Blh+EKiRbwHI9NbMz3rfgMkcVkeGam7h15wBnLlI3UbIo7JCh5l1G0isCAIGeEpYPSWsiZO2umgJ
R9Ko+Uv70aXIP6g75edTtDOnOy6QsdKYbUn37zkDTOn/xNKojS7VyqbKUw4JCDvFGuXEXF9c1UXk
wGJRnzMwQ1TA/C7hbyIuzdv9TIfeKJMSsjpSXHvuFq606I/px4HYlYlqKtj9nb38Vu6QbkVd8wvq
1a9ai4W5un9Uk0VffQilY+l55IcpxYe8rjCW7vztuh8fm9VqtTiDpKLeFVA91dqNfw/1xWyPTn4Q
yDvh8o47pWDnLoht3akZPA/e8SjioMfkdlswQUSO2raH7WlmsCkAY46tMLF7VwSL1XdJWHBZpH6z
O2BIhqyjZmQoBv0oiOo2UPhAjY5cYkW7i5mcREtfRlZmuyB1szLcoQ4KvoX5tJPtbJHazvllmbqf
2udC8xW7cY1FHzJjyPvyvoHmGok0a/F4pgq0hgRFlfCdlBbH1sPsH/0peEfxQrZ7TN5q/ezIh4yb
/H7riTwZVgfEvKrQiJshLwQtNIriiA72ENM6fvqv/wBrd1e3wKokQ9dAGIbcKaCytwdcxmTGwyUq
j2f/1Igmn6zUA+fxq2rE+49xeUh3yqQjVyIDoq7ilX/X8ZckeZ8L8XA5hmQGD/rdQoSlKG71ZrcJ
ast4ahdn2X4s9L4rzLgVSl3T2tDzKDBA6GY4iMcv9yvZZ5OdrQRvspYNqueuY2keei/2im8l3YIh
nuSEbw0ISHx02WkK+pNFgZ4WEje1pFa6XB3FZeJvuNOu9fKLmTUWkir25GSRqcYmb05/z+AER5nF
KbzKw0RURrT0S7FAf4eKihsUGNB04Teaunr9XTouQkuRXh2lXf+j/Sm3l23jR64AWG54yNcuJm3C
q1iTm25DU9soXrIFRTMu0WNmvlnogATnGQ+SQ0BNeOsVZOHHheKJbrxLGHmY+5exgbEqV19KXTaX
8yBJVYgvFXaVWyPKIRTVE4DTuh25gR+4wlbeZSArb1lnNaOf15LpGl6fqsEFWYrqaCxEKw6tAVcA
EgQnDNkTzdhFJGlLfrkqLOU9sOpl6ZQrySfv1cc6M+MAsQOgmoX/kzQV6PVbm1SnoookPamP/HLD
7ZLD5PKfOwDHVStfNKTmDN/XEISY9dYCyJ37MFgzswqrcT7P5sX9yfwF2CYUYJ1Cl4nOndslnSRt
8MTQoNfU15VFX4JKtm6O4HP1D8leCc36XfP2Op57O80WXx7vxj0qD/pgQG0lFZbMS795uyvNTYVo
UDKtbY4jNPMJHbGyLRbWZTMmpnE8f/zo22cFbj92Beuo+PlKdxKnNeuF4osMju/7FDv5FEPUkaTk
DQFzrW4PRhFy8PTVVX0creLQqiaGKZXW5LX2eEoPox85hl0yYs77KgwlkxzH1fKrNilBOvsr0wAC
6LxuUbaQbNwIDlJ2pMdnLRHSZacAJ/3jrf99tVJOA02lsiCogqGIgkxF+20w6DEwkfWxX46W7LR/
LyavmGe7XVycxs6ewpX0NZiZKVi821kx/i5Zvd85vD+gLDVs0z0rmTL7SYhFkCPFhG1Rp8d8cpUq
c5JSt8fKzvzBFmz5b4Q+gwkFjwoJeEf3Yyv39V3q96BeeUGjHyDMlrRDKOHIC0z9MBlPopnIEWkW
3Gk8gCzodqY9q9EHunEpy/YoFObFuxyFLx5DFxzDqt0GXlOzzmaBUpbMA1VhK+sVspmaK1urDtnW
wbysMpaW3kfr+CDJQIoXd6yKFvNbjRmEodK7rmqPq3wyJ2AA/W6HEZQv425EeWsKcdHkZre2z0th
U7EeqsQErlXGQD87Mm0CGtAQMeIfboXHnaBrrRz2x7C3m9Po8IkjeeXfugDweYM8+rgOgWPRrd5e
CMw8Oh3M4J6VkeZB0Ej6+zX6wTANpTyds0t3KBP/NEEbmq9gh96zfl3uH5vGHWSXiEIYqODEkUvl
aRxiq7ZCN8VVh94e1avWuqcv9WX/qi/DhWAXNudoTow+7IsvWIZX+udt60cLEVNvDFaAc7fjqLTL
EpJbiC9Q/aJvLQXdlGmMEOQw7Ix9WZn1cvBr62LJh2Ctc2YVmt0yX6/fe39cRctYYDiJO/8MVAFu
TU3HEwGNKSoN1m7LsUiHQOMBIkLZxgQhLEFw7DDfsANwev3W2hNMYB8hE8MciX6XcvwVrito7hUE
GVgDEn5decc2yeO+0QrhsIFUYLJk7ySi8imYLoZGoW/D81Igi/2DYKbOZAJDcpQc/PeTZHpH84dZ
g7zzT//1QdANlAWBb6IHInZakGQXNeAx9A5Q3NI6fGw+wOeWWpPVur13sbNt5a0W+/12C87Q9O2x
Wt6lBYh40lrL67wswAlQ4fw4NKWmV9gPvTKj07SKvWErLwTUXffgHGaoHp1qhDAN1BV4PuBGRGhL
RQIIeNOMU2rA4U54CgGQ+vfxamhHRv8+FQlOangppLgBoPpbBz0F8it+t9IVjxH3kVvsxmXdLoPO
3RqtdEm6Ecv4EFaRPdot41AY20QbaK6N4eXC4fcFO7CNjfD+eJfuCIqobfrNTV/ZQKOMmLLV4fcJ
1EbDn34rLzvfjGKrZMiiXzO0KCoYMaT+rJ0NiAo2X7GjbBLG9cHaKurqOseBIo3k98WfyNUNU2R1
HrAEkH9/tVfxmLatQlSKcIBr4JLWMfXVbtfIlZKZZPjrlXE6DCX+Rb9dSZyCqOh5DUuqnRpd2CCj
wzB0/BWaf/CyckZ32LJnmxDLe6TSVOCWTJpU5TmWiU4W1eI+F/rLN2Nd5KgpEfAxuG8RY0iqTFNF
pJxapwNpbt3wm2IvWOWyAzltgibvVc+IgWcM9EYUpRVJHA+aXAB1XrynK80BIaK4YmHWWDIoxTA6
Tce4GcjgL6DfMqNty9qwu+AExBMovWok9yHhIUPZTpRpfMNlAlE9vCctvJY8oP1GkyVnJh64kUPt
FtpCRJlTASwP8V6SP/3Ql7z0qTKDLSszT37pTgWuVkTtGZeeg6qIsSJA8wPGI3j2PK5+m7rY42lS
MEMdv53XJjIl/ZpJRcHaJ8pG5FKpzjXpdzzkg/2ClhXZldCQXbyw3vMzHuDmQKhrUi0KoZoiCFqF
L+5XakkY7MUIwmbs/UYE+YQrJxMqyKolHID+6nITrgK7c3qfZ1yTM77/WsZvKHYlIwFmTsUIWvkQ
v7Re9mrYLNqMWQGIm1CqReCk0QU9LQnFgAdz10EyBTtEGuyxx2L9PNGHq+9HA+O5lHP8fP2TPJXe
NIIE6rGEuehL569WQEVfeiCITQAHQLLlhIP25WUw/y4Nj3DrPRbFWgzlTLSxLLoBbDcHWxndvrXK
w+PfnwsqgBJRDFlGrgNoAuLNrnYrS/OowzxeKC2hhIvNv7UtMvuuZ27jGyHUkTTFeOmyHkIi++wY
6//jEqjT4LWLchlb/HqJh4louSiRKuhYZUXBd4UBBEU3q6DOIkziLq0LQOWBdnx9fi18xRUWmKXH
mgYz60eujoRy7P0k9XBaWA+JXXJQbh3Ons3Ys1m3eyWDcuk4D76ME6zl9VWDDN5CvAL+pwZMeOvn
/2Aa56zjupJH9PxKzQw1bsCtiDXFC3+jvQAWiobJ1Wlrr48/j5fGkkS5+3I6V32cohdJfM5c2V9P
wMCwcqOs3SPfcLUaOUrLRG+wmsSvzXi9ZLUiMq2S8vNjNbWgucHxbFbhtvAPB/R5yqX5/Hir5hXN
AGAFWCkwM1JSplQvqkZRCHNIEZjl3zayjyULpTQnBHABBWxQqKihSeB2r7qy1RK9RDvCaOne6Ah4
GYUAWlaMOGLOUV6LoY3m3I5wAmgu0b14EbiGF+4eb9acXl0LoCwmqEONayYIQI7053IUT3+S5cgy
y7lY5VoIZSZB2TfjwEMIn5nJU21Kz6Wv7oRlaNcLFqkea8coQ0kuqLurA2SJnrAOFqXPCufnBYDC
REOeEllTyuujBg+s74BWqQlDJmJT9pMJMdHjU7lLmxOnDJpPVE/xQkFVn1pFo3ZJWgUSmUV3kuzq
rVgp1mCdMUPt9VmCi2n/Nw89UIsCdichEYXMJ6UIEx+OTYnhTAfwtW/McFkO3rDsttaCzwkF4Tfn
ttawY53WXTvR70KvxFKqMZZBEnCJDpLdk63wZrLHAMEzEEn2zzMwOT8/GWgDMqte6CiKKMChsKLb
+0wo2emrD6B2Gsx6UaeV+ADs9OTiCnx9bewUlOfm09PLi7Dd/0RO5Pyw8Kx3neC/Cyd5bpSUSa2M
suyiC/qcPyfkOoTkJLfyowoQ6RlY5eXWcgQcd3BItgpa8FuTueq519xvlv3/S6dOW+nEOGlESH/F
LIDTyhVSK/BBgum9L1E03V9ID2Xhscofs7HGtVjqtNGCJDRqDbEBICr6d7EEewlphntsPXO++VoK
daRDfJb5sIIUXrV3BMWJSbahD0rPx2LuAD70EVL3pVY3LZd1kFNjzjEGEG36l3ajZDbqIs/fDB/6
W6yiX6vXi6JutbRJG07JIEzGZAAkyTJTWgRPxssXADYfvZO8BTbCdYJMGLDibpWrT6VAQMlnKz6j
H7bBYN3iL2Cbob3/WR4/j8gfMy5ehVx6d98I6lgMjUM+XaHpCjHEQlVSvf+vEO/0S1GsIU2lewTD
OSzIUYCYWX4aBdQ+Mewqd8w/f1Kg90HTUy3OToNiXG0njg71Xy6+Ae3uzRCssz9n7+fnm+nz5p0P
iiASGG9lBTf57SUuiWFWjjmSQLUjPp/XA/oKD6UXudFb5bu1V5uhH/wpPMlaxjtg4uzSBuraZ2gR
MbW7Tbv6CEqLkiEv0ynDR0i7bC0B2pDt8016NDYXSAvdaHV54lgy5y5kSZB4REfouQVo7Hbh514v
db67oD32VFuFP/m9bI6VvTz3DkMn7vAQxEiuRVEmL/acpOZaKR9QTZt85a3wI0u4eMbHjwa2UIRM
AXKXuhuCKvrxxs5FNteCqcPtdMBbpekM+rp17MAu0BeSLFmuZkYIsASSCFw2CkjQo9uNLAZ5TLqm
4w8rQ3FqL/gT4PrcMZgcZhyNIpMoEyeGHgBgCW6lRLF+kaZCGUAxK5rCZOedYxqVqfjJZjRl3X19
vHMzd9OtPPpuUgstFhR5OMhe1uyVye4W4+jCCAllGjD/i/ELfxYx2jxG9Jdkns3Kzd1hFQz8voYS
jC4DQYeMCqWhQaOqbRtpAD1FFm8FHvmr8iWX/G9kDZU7iF60ZDjZmfsJwC4JARdq4SSTQ6UNgkHU
QBLV9ocmczeqisZtI7L0kzMd9/WCIYwo/q3do2cIKgMsBqGkpiGwqlAIednK/cHA7KnAc7WRcQ2S
U3og4Pc1dvWcu3DnXq5HCFgpZse4+2bKpvh6iTx9deSMkNe6VcnmLCRVpkTDATAGtzu0KZIsqdN6
tdU87RRXcj8wWNAmA2ZHe9tli8YaPNIXpZYs9s/fSOlunUj0qL8sHSodkF/SspzyuBwOyq5DFRUs
IcJLDagRQPyClyMlmpnZ8KIlVheCeaVfT+mLULnNZNVpazcXd0JUuYuE0AJY8bEh3bt2bBL0WJNJ
746gUkpcJwlAQUj/H6SuRJP15XtsVlH++VgI8WN3y1cQw0JfCd6SOgldakZFSNLhUAwCZ5ZFbOkB
H9sqOrLKoFkbCatlYlavAMzQAaACdJ0n//5Kr4oh7fq8TQYMxiySpVRP6ecYJQXD6c3u3ZUUau8G
QwoyTbhg79JWXge9HK7OUhS5pdIY+8c7KN/HLaR9T5EMHnch0FqULL3liypusIVqZ3cuhn8vRU/0
eC84ci4Gf5+gLe7wx058fglE37grvXD9lvqja3y0buifndYVvN4tfqJPRbPq1sffO2cfu4Ty7PG3
zuRQbr+VOm5JHiRZPcPwEjEySzATCKo5BJvw/JyKoqlfFkH40mxYxFV3bUjwxzdbRN2mwSWRYhV8
PAfuvIn5jzLYd5KvFzsFPPX501mAcT9e6Oz5X50JdbOWqS6AjiwbDloXj3iNDpVTtl3lq3qsMBzl
r4ncmZAGwDYYGFTYKbW4SiyaPIyr4VA6/bJxRa94Emzuj7onp1v8lGvVLbx68XiBs3Z7JZRaYMcN
KppcC9xwXB+skkCKrXNVyuuqjhQzKqXQTFO0Sj8WOnfD4Rz/LZV6RuRlUetFhKWKfekMC6XB1INh
Vy360q0KPF4cMTC73uFylteYP8//FkyXR4R2UJRAgpfmlWYnYjbJWDo61zOc4f9gHv/EkMj3yjld
gOjI2uY8HHTjaSyfUkO3On4ZB6aofYfvXRGZmrDnmNch+dk7DcJIFhXuHnh3g7LKPBBToQ0hNuYX
YW5YWiObTeyJl9iGM/aVYbKawG351quK0AZq1paF/8fZde1IqizbL0LCm9dMoHzbos28oO7pngQS
7+Hrz2Kke3YXhYq7jzRO89BBurArVjxU6btVfRTGTvhgwh+5P6iZQHV1zUdd8qWA+vzn42bXWyqF
NuUKnlLiOyzaVM1jHZ1N1R66XeIYDTW5m9kaP0SNSWpMb7H+dQEcuuOH/NlNF0Ir7WoBR5+nDJ03
SXbkhlPnJTXyNV6yaZ+vzwHgVmC5UO77q+l/HL+gpG2rlrAavvomD1u9edeFmASb269IXj7uf8TM
TKCvsxS8ZBWUsOCq6iu6TOCGP9fJfaWBnz+ytZoowFz3ph3jrmm4EKYKwDP8j8TYitl9L2A8T3iQ
eEvlUFp542t7MLNmoaAWptzW/bmF76zygKa+qwnZY9OvpZGWFSdmmPzfds+ufQ/WmlYSG1gFnrlR
eOTWXVFE77n1YEXblOWHUXxXxqdE3Ef11m8aOxKqvWAeC0v4HxatgqxaA5RO1I354MTQDOpeywao
F6PoP9SwneSovd3nunRskwTz427fgenSzm/aT4GTT/HjplW1pUZBgZiM3VX6gyLWhGNid+iG2T6R
4xVhS7YC0FB07iDWlK462EyMRpT7zMcL/mDZZxXsxM4kTWFsus/bq1oShKBrCmkBCTbU2YH6gtaZ
ct4N574obATPpBYaD6Wn7ZiF96a6pq2v05CYwmNizgTKzioAmDPNMPC4Vv1WGc5jZmx443V94iZj
S81mr1gHK5f2SvjHSivn9iqXbNFPsTMjyKRaAYuOMZxD+dGo9mHxxrl7W8TS9fghYj6edNR61LgF
fTi31VvX3pclwN6BG8YqMfm55GvWdencAJyUUDOfqgba7M0LoV+AkVoYznUA8CxHtGU8ys3W7Jpt
UK7Vc66F6cDqwleW4CzLxhyxh+aWPgoCEekBxP+l28ofyq9MJgZfsRvXiuxSzvyJmeD3CxnkCGhG
NX6Nxlue0eHp9kFdRzOXQmaqvG5jLR4iGb6/KhdUVn1xL2SDuHIdFuJliMF8L9EA0nTilbhUFxaX
BrGNFASpPVL75ie8nx546t4ZBZtVRBjbXfYmh1/C8JJoB2P4GobGzgPB1hh6YtRoG9S/g/Bb9afW
ttTMt7K6kzObwdJ0TUeLtW25vr+X3zvb+6wLQ83oRmic7GEYH+ttZbc6yWRbZ/86T3cpaXYACdO6
qisgqTR2gbnjWuFw9orCGxUj0U31FVzFQnIL8mAgkKQ2cIPnPaFYlBDw3sLKeHxS2mBb5U7ZPvcK
uhm65jkVN6npdpVIOhCOWuhSV0XKGPIb/qYWd01LpfQjSj8CpSMJmnSClYLstW5CpyqSX+hcwZwh
668D/8OudK1p6n0lD+dmkHzHLAtw1+RoJW159H375i+UviZtgWFoU28MGqNnalDJJLMyQIB3VkuY
6J5KvcsyxxieLe1p1J28uG/1gHDhuWQaxZwYLXvMhUe0Werhn0g7REH0OzG/DPlRTd/15k1XqNAw
N6tXLsiCGvj5mfO2CCZhsPTgq/K5VbnsSvro1EYR7i3N5A/BUIf27W35i2S8tOywf4Cfo89QhFGa
89+XsEoJN1RQuaETQAANGQhPPj8/Vfr5cHx9fX1/f7+7+9h701w4VChi+nVb/sKxQD7yONL0LqDU
p/34cQPyQNc7Sxq1c3BMAJXRN72ruRVNTmwTbuqDAqJx5SnZjFt9JznZve6IG6TS433kNdvbn7IQ
9ZuYOzYVuqGyRMA+Lz8ltJipx1aso3M+B7lTXTg+c1JHeK+2qxnfa1/AVNCohRhcRvMLyuuXsqQg
MsKyMfSzuA/eMad0i0LwHYYfbcuVzMJCcR2S0ISFDjhDRa/izFgOohIpGHamA1mFntEGHEpvKBN+
q5g3hQlXICFYhVEvVO8gUsEG4kHDf5v3GhiN0eU5EIhgzTyVD+d7zPMBoSsdqBWST3c3NaaTs0ug
Vp6qh+12S7d7x9mQCIvHoJkVu7oQEF5+zezhB2OXCmKW62eDhE7W2pUHboLwHG0pLcC2HiObtF9t
jL1WbBdC55A83GjJ6ntsAQLOF/pr+CxiR3lVjuNdinrlSw1c8TN7vn2BFzJ7l0Jn6QAxjBCCBwX2
HQS6v0737v09qHvuAypMs9Q+p00HPsxUSLYr72zs+zOohT5k1HC2j9pDQ/71mDNLmj4ILSeIUiwM
85vdvTKNdTb0lY4WhObp5JbHOHSPr7JrOZsRuFrpG/Vw/mfYG/lKCDGd6Vyr/RQ80yoBEDiSIEPw
KNkyzU7Wc9luCo74362Vt9vbvpBlwipBngoyCHDhifMworeaIgvFGi8sQZNCa3ndSHz9oWcn/9UI
afQUHPjwclvotVeKWhGYqiagEX7NGxmNPhK6sGfmOZ8mPjpevlkDqyy9mwsRk9P0QzOnodWnne8b
GPyg7i28ncgNHYG25PWVUXUL0pQVW7QqcfZSR5E3SsxAQtaD6rOjmA16Vx64Jz3Jdubigm7T01rb
7F/1N7spqoVqOCpgSKKgEna5Sl0qBhTGK6wS8Mn2EFDLKehnYAf2xF6Rk8TN0G//hGbRfbGpTh1m
HE17kGwYEd0njK7bRjbIfLRNCT6ACJSLEfAr09c3+Fe+QbMvZpi9Djaj3UHbxSdhV6PR26fBrnBA
Jyassgcs3owfC5pdfT0pk1AwSmOagMAevex+Dc58xfGDVz3x0gFzCFpwdDzPvGUDtbwafHzGubZV
qhz8B+Epd8FMiEbKcct/Bfa4ZftqI71WbknMQ4aqfkDqTb3hOET/ScY+iCAE8O+6dbs6yZ4d5wSB
RnMh8mETQePlcUZmG6ZmHJrApQ/o4PlV7gx3PMoOYRgAS/3X269wITWGrfghbvZGIC6JxzQyz43T
HivUal3DQR6IWM5Hhi73aBNMzE+rw74WwOuXcmcvhflVoJYKlqmjl7XeZXchwDAtKZ3XYtdu2jvf
ub3QBX064UYQQiCWQAJj5hqNZWhWUdybZ38T2cq2PuBgXXFbrLhga2JmBkwxCwlZU4iBG7jtd+zR
AutcTo3326u5okGbbvDP5czi09hEnFB0nXl+S9H4Grj80d9ZT+ykHyeCgJQYMJFIar6vtv9NP3h+
PRULdRcQJFgWcomX11OHK5/F2mCe62Ox1zHpL7ZLR7WNzfDMf2sPt5c5Xb65MPBrI3uhAuhozNu7
xcgvQCQeWGelcEKVQEOhiMZSMq6SxSx4sxOT938lzfaT1UqQjSyyzhamI1ItYBST2BWbN8+600lU
XnHpJhV2vTAdhEPKRFpuzm5/BZatekxS65weo2f9WbbH/2nn/ivgajpQNkiDPwnQT8JWcoUndhRd
deWyL8UbmopAA7gdzYISmelRnTHLaPXCAshN/Cj28lf5J3pKHflptZNy6XzgJQCBYZgI8uactU3i
q41RdxgVjQm3T9FvoybIksekC8j4Yaxs3qJy+iltluOoud6Gmt9YSM8RSSRyQTLMdwV/wcG4Ezkt
f2F+vZyQtQh/wfBNrtB/Fzmz5FEjmL4sQax1X99Hz+qX9N2s0covKaifMmbG1cpyQwp5a8GhDVrS
fWh35n35J3PrNV6IpSuO0ct/Yddo1J/DDqTQR19ikoIZklcYBNN5O/lhsDECtTpKDgB6sXdbVywk
ioDKQ90bXFkgQEIsfqmZYrFNBbOGQHEPMnLAAsetdmhgPwNUhQEKBt16AgyAAirSnDaH7nOtY2Yp
UL34gtnepnXN+gE8kWBpyAh7JIYTuMpntdF3r3eynWBsU+xFm+Jf6xLgIKbiGTAlYCmZd8oNZplI
owFuPkMcXV/eFaW0H/8Idefe3uDrA7Wm8bbYWxPEXajZXO5vqRdV1eSgIxStfA8/9HcxMmObpEC3
5XIvrrjS00+70JDgu7AkZDEQIUi4RTM3aFC4Hoo5l8+xACXMuzK1M18rHVlpFHp7YerVm0AaXoci
UxDow4ueF6MwNreJhlHRzsJ4JxV7MT+Y0S63iIFBvb7w6vtfYbi1opMImAl7HvsHDRzOsgcvjRrK
pv8S2UezNfznPKajJ6GCjb+/y48s21rmc1dSsXgM2WHoQ9L4rs/sprJrTPwAfrysnDghzSuPSd06
egHHPEENzOv5QWErCJ0rY4pVwoTCr5x4O65sjtqUdZJOEWUamL5TVAPmgRhII0Z5IzhxGBXbQM6Z
UzSDv3JzliSDowKwOTRJTIR2lzdH1XpF88Glc0ajh7SRew7qHEXOd1WPTQaZSLIxKp4+atawVuhf
Olptgr3B7bNATjyHYnZCWbAIWTHAb4CTkIjg+0Tkey31FJAin5LAbbI9A6Y5Oo1sH5n3qcVpAXrm
jorSNhDoGBDt0xoO4+hWJWH6g9QEVM9/yWzLTUdpQ3DxC9lL/CcsTkntU6Sdm/idJbTVSMOpeZDf
0r2mPormODHT+p1bmkcF/7p9h6/9+L83GExrmMmuaqDyutxjXQ01uBRIx0Wi/ID4qQRAMcbotiJn
27yqB7sEUa/NSwVEIVr1WMe6aPOheGZ60tiy5JtUs3y7S9I/ybRClWUZrZXEQPe7kiiksDSVtBjc
vbv93dcAkAlrZwGZBn92wjbP/EklkDt9ZGbsgdw23lmylNzJgr4L4rjAnOyGtj2I4hW/d60cbw0u
ce5qSVStbN+1JwP0qgaiVQSDUyZ5rtzaTKnyqBz9cx4lGaml7DHCk1XLjmBuLClwklyvHwLjZZXR
5jr5AtEmIncMWVbB7TP3BVVfVwqxFJmXZBu/A311J7mtuOlqO/S6el/VRPO/VXmlbnENUp7EYs0S
OMaAap0zN+s8U0Q0kjIvaizTEQWUizpfBM9v1gabKgTFStFW1XYEdf1eDoTW1QODNNGY26YS+I7V
FfWaO3kVW6joVgYyGzzSsops+uwOq22dhnpUMa/kKjJtUUUxd1KjmmFpbqlkg9sAUmjzujA3FhNH
GkVV6oIuNtqZA4Zi3L6Z10kCfI2FOwnbA2orjN+4fFEsEsO8AfzHk57NgCb8NPwRK0y1o2K2iRBn
gYyzc9LQUfx7SXUq5gKak6kFEZP7OPstH2WFqvk2iZwYXXSojn0N7UaL9pnmGNJBU2zLejE8plJD
WNvHyT29tJ34ckysxoQD5DeQ57j88kTTWpYlHW7Ui6+TgCHeVY7JY2PcFapFqvot676HQzRuEn2N
EPwvvcyVbESfqFDhT8BpL2UPSie3bMyZJ5t3UB6+zZ4GAdA4EuT7Bv0D7ZarD7Xmir4NerSP+FF8
6l5UZ+htLTpIFHwbMlEetHNi2h2YBYSJql1aUzrXBh8b9OMj5wapKTQjKDLm9dAr90K16RVHMfbs
pKFuWN9LjnpIXsc3hW2NRwFav7TBOaetHNPfwtBsqwCVxyucQKwTfuNyq5QUk0wbzWRe1XEnexyK
l7RwerbxM6r737VwbPNN0bynmACiqMdg+F2Kti5tDOCCeo1I6QY5BlAvRMcC4YiYO3Frq8JmHPZa
dBfHTuQ/ZKCZKB2BbxuLSLGjPSpfqJD6z9ZTHe3KigPzRiPhW9Uf0UtMGunU7Mf63bBIzygLd+Ez
Hxoipnu05668Ln3hjl4sfqb3VSFp1SRUmaefKt0dhIJU/VPITlYLcuswei0Kkm4T/tplDYw2ycP3
9CHKtlyzx+DIalfXXuXeHr50tmPCkwpkeLY3wKYEjW1V97qPfqvyCdqGpL3HZActTIVKw+7B0F1F
JcYvX90ZrRfzXZHeA2UYQN0NRx1UeeMpzQ8xcKUhaYUdZhrkKBxnL2lp54ZT9AfwpRqP+RsrVhze
BQuOQpMOXDxcNORWtLnHi/40Jgo682ru6gUFNr5gO7BOtjbAWjGRw41Z0+GU1RuJOx2YSmhqx2yv
m1QfTmq18jlLZunicyan7kfyPE6tjHWVz7zhlKiEG27F7Q5F9EAkWfBSg6FRdVSR26ZcroheeJ0X
kmfqq4nlfkxUgXkYd5Qk6Dcsc2pVBtF0t0pJmYJOME5XZF6H/PCN4f1D2aO1Y+Jevlxuw0ZFLUsW
eLV4J8DyRGN/CphJqhx4CkyMV3KHVwMBGdpegtPcmniOwbCzzDUi5muQHr5E+Yvflqf82nyMaRLl
cqE2SuBlptYRGVWMO62R+03RGhLthio9VkZsnjOpe2C1WB9Si/V2lgw90QNJfsv0xqKDGHNbLqTs
Kxf8Naj34heiXxB80bKIVhJjdjU6PzDCpApCr/GVbRlGtmWUFFD2ytjklRs0rVMJuzRq7SB7ioSX
uDxapcsNwJU/b9vo63oLit1TU+7UTQH4lj5T5HquKoOOhjxP33BAmqRXwx1OUFZcpbK/k7UtMobv
/B6dV95tydcAoUmyBeGwsIAwajNfpQUWQ66sIPb04i613JIdDH2bcczd8BT9d2ScwCTko91CvKt1
pzKngRjiWy6f+zyzg1Si8GcANH3rQOQ9xD4183APUSkRaqpoX4G5YW2wEgBepZdmn6xeXnFJjVUB
fhf3ZD1RvB5qyI26qgKKJ5adpIxSqvZZsGJrpxOYGTnU+eCJoF0TSdx5dkJIgfENxTL2SkAijlW2
8m6nq3brx8/MSCh3JXDq+PHScGcML92Xoezzu9aka4n9BX8ZWQj06wCMNDGQzXvNjDLxMwXD3b0h
HvcsOqnDXiqNk98cC68YVafL3vNh21L4Frag+ufb920hQEHsDPADpk5OuX1z5lclmFja+IEfeKU0
dRVGGMU9kLhz2/gEqniSlBtxrXfl+r5cipw9rngwBV9qrcAbg5xyuSGxIqEB6x1kWd8Ckky3Vzgt
4PIkATkHwaNqiGhSw5yJy9uJttoe1Wkj9JSgi+2gGSsiZiIVOoPT25L+HtWVKER6f5kakCqc7WVW
VKyXjCjysvQw6I+sHWmvotdM/kZGR/toWydOMUgGjLHdUTfvrdodTz3MTlORVD7wtQrudd4QqTtF
ROIX6h4ctvNxokadR5EsxJFXC6eup1ku00R40h59VxhJnu6SexMlyYFUD4pn6Q8lWrNzpPl6YqQr
W3NdV5o+BWy2E1wUhzEPx3OxT8osryOvVL/y/NyWj5XwoCQaHQKHhUT3610TeVpvK6gVq3vfgnfG
t3IjEzlzbh/T0vWbFAbwl6j9wNhcXgieFX0niR1gUhi1SFurAVe9EtXA5WbjNjKK2IaTsBa/LAnF
qDpwCU8weWVOtKvxKgDtdsi9ODDNrdpW4q5r3qW6PQCFNCLEi6wVT3ghAwLQ2ASEAJBbxFJnz2wo
/BBjXrCro/pbHXaDAcbGBPGGWpHkuYczXoWO1DjmGix46cFpGgYkoBg6ZcdmbpbcNXmEIDzyDL0d
T1J84jxBr0tdjiu6a7Ir8+dmSJNLAxcLf88WqDSdOBhmwJHgCIiohFBeK0ZmSTnLP0VMx/rDWfWh
m4VEi7gXVBKRTMw7BQtw9wU+buFFTN8HhWAmacWPERrLV+COSzfmp+iZM6QzxYI7VHDPzDXjzkh7
gUaxBEhSbiDcBVUJjaMk2fz7t4HpTFPvEohwYQ4u1zsGgTSKVsW9eojQMHv2lcIOFEajPsd7TNau
6LWVRcofLToo/AIndEW84GctD8YMa0S7quRm6DkgNYZc7EdpfBLCUiBNY3CbwVfdSk0OZFiEVl2M
cgntWijRL22OqcOBsXebSv8yokE5NKEQgjBcltduwmTwry4byk1IdKODCo3hlztTo/0/T0YJx5Ec
Gg1pV7TqEVO5qzKijHu0porVhq8xcS3eP2wRGBqm4RtIp11KFTNtUNRB456VVDYbqq1VPAsjTdIz
ct1K6TaI0HvzUIk2en5FtuYFTU91vmj00E21UUsEf758Kb4WfTkf5RxjYbI2PAmZiRZqM44fIjXw
uB+K9+mYjRvN9BM65N37v76LyF+g7gaEJmg5/vroP96epjCe93kde03I0W17UDS7KxwVQyPyX7cl
XbeO4wr+FDXTJEKfWj5XqtiTT+i53L0ZsVv7zmvzFlIViJXYRRPmPufUAP17ch9xMmzZvb5ajZ7E
zLYbOGMoM3AvTfMKZq+v9RNl5GGceEhPV3YmS2QYOYmNf28AL8RMp/5jYwszi5Oo44mXjBG6lPfq
aAfyYcQMpLVc50IcBQzzPyuaO7dywQKxMSFKeZY3I3idX813TNowbcHAmA+kwEK3B7fL8/i8cqLT
zbzaSng9aOQ2wAfwNynyY42BIkRtGeaJB7iZg4T7x+BVp8j9ju4xJjuyTYBLOrt60A8MuY8D7Mea
87VgnACW/ucDZk9HG/QQGMI08Uoxxfhh3YodxofUvb3OhWwKNviHmJkzw9QMyP08SzDGRPcfms4u
SC47Zkpy0xXkbXWWy72eblekLtimC6kzZaibVampFhZn3H+Vv0Gavmm4rb71FJngXUmVPXWGz8fb
QhdsBWRi+qQEVD6mgs5kikxm4DCoE0/giCj7gn3CaKQbv5nGuLWhsGk6uadqmq0BSv86SvO7hFsM
LKQIHCSC88v3ggoOQ6Goib24KYL7qO5zCaaYqQ0VdV7kRBRrJBO7ZuAybcADlZ2nPNwLE/lQkz7O
Su2YZ1mdUfB2Jy8Bi9ovLlhV+9UGvdAh88SUese0OAeBXNsIIMiwzDJAV0kBjmgrR7cDjZSgj2iU
SnrqMm1kzSYsq1yngZVpX70aB4rb8wwcikECAhop7oNPpQ9ZaDd9VPJTW8V9SrNUh7lQtTrt7Ntn
s/jOgaOaiKGnsXNzFJyctZpW5EXsIc1QC61tVkRi4E7wHw2LdkcN1WyTYpxlHHQUzb9oe739AVfj
SxDaKT8/YBavA0yURjGoSLwh2jaaCHxpE+ok4fuKEUWhHEPkf5uy27ug4M9RN3GDimgHoQGbTf2n
FN6CF+x1XD+BIjTRsOvJc6GfUIr5Hz4TOGgNFUlEAaBEurxKHbpihzwaY28Uv8MPcRsdhUAloVy6
YWO3nauXpDUJIihasIaW2pvg3yWAabfUKmPaw3PnO993UMPEpSj5ru13JSbFYGSLgaFn55WvXXrm
KmrrAAADyomw7fJrG2TPhbGXYi8btoV+aArMGcMo8w5lA6B5le+mC50aif82kkjL3waMLfX3odzj
44iO6maxM5UXa6B6h1a31yF6GoB9SOyyEEi3VpFfUg8IsBDlI9if4rrLbxWCMuyGyIo9lPxbmzV6
bhfJ4BMLW+6g1qqTOE6ybVkKa/w6C/HOBCMEiGXq1gGR3qXkuMz8gusqdkkX2bbqFfCFKcN4pyVF
vmK5lxwEVCUNFJNB5H41Nig3CqaVYwhtr0gq2I+awYms7AU1oL3Ii7VayqJxgccrA+6H/BCYay5X
JsD5DBuQvHhigh4oyXKjhtQV9euzPoAq0Alf+WgPwZpNu8Lk4S3/FDsznb4ZhH5UNIlX6EQvHgzt
1IgH08UDFfgh7zfDGqf2NcRrkjgZFqDKdCDEZ0fYa0UlBcGYeEOLBAVgR8SvPmUg2SvSyK+olJgP
AVylyBEGu62o4Yows0D8W9FOHv9Iw95XVwKxBc8bX4RSum4AV4Py9eXWi4UkhI0gwHEKrHbfDcAx
SLX2LAuVdgIbaXCQsoJRUUhC2gCdvBJ7LuUOMCQVFDg6clnIWsyqFtzwA67JmBIpVAXRozdjQOlP
3QrGXlE2aV9vYvZYmpUT1muKfFrY3NhCKIbwTEOJMPz7cuGqlABi1EJyp5G+eKzE1LZGIAgih7cJ
LcWMVvprWx/R6E9Y4mo6Ji5OgWLuoAd/lFDlC9zYui/Suz58MWNb9Knxr9klMDAC12VK5SA0Q/bh
8huFodYiKZFSr/ZjKig7VrUgzDhZa+CbheIRBCEct6bcpQ4EyaWgomh0M+dK6sXH8lnYYXIqnVgs
wUf69LskckVvK/ylhOGFvNmt68a0rTG0L/VAYhm46p+po+Ppe7x74EedvOZEoV4V/T+s98KLv5A7
MzQYLVCZYySnXvsbQQJXD2nwkRobLcvBpxFu1NIkvnYCgZfYP1fCwcfn5HbMnR59Rc0hy51sbfzY
wvu7+KJJE/+IH4RR1X3EpKmHCvrUQoAh6GKCW98TKfiu+lUmkUV5wLGJGsZQTYOoLuUNQxwaVQ55
Q4/eyu1EkrkDBeVzjzMH7J6KhOYYyB0Rpy0o3XbE/koOfkVebt+AayrM6Wr/+I7Z80ta9CMHFm7A
ARwlIJxXUC0mFWY0ojGyed9U9jEF3hUTP7zn7vPxcS03u5QnvpA/M+NV2iqFVEz7ToB19QNaHhHS
ZBFIiDMfywchrRvaj+zz9rqXyiA/5c5picKhAQVFiHU3dNAIOvARgdPYd4Jxg2mZt4UtuFUXsuZm
Ve3C2AywRtM4tBInUf3gDy89+15FzSzljy5EzUxpYnI1GxQsS7nHFD0LaRq0DbeHqkPcS0r1LvrV
Ab948tfS3cua6597NK+6aIzBqQjwogdpm2HEc0bFk/gijnv+DdjOyG0BnCyZUzzL+koyZ8FHuljy
TIfh+nRdPGJ3ReVRl4Czi9y+p/Kqc7yos6Y8N3gbgaqYU22UnS6oOgPgUxMOEyBScxMJnRAyWPkF
zK8zpsIPd8sP+VXUECmarhXdIXmZoIJolWugu+nKzKwmFv3Px8zUVdpIcdBLOOcoP7WB0yOuESgX
XPTIxwD1HBJbWEuaLd/if0TONNYUEYN5BvusaEcpcuuBE/UNoGNplWdkwbW/WNxMJ8nyWEZWirvk
pjZ6HkEDek9Hf3v7US4V70AdiXLJRLMOnNlsCzsxziWeq6n34mYkug/s6hT2pE4IxUR6jNkDxWm3
faYdAFIrZncBoQOl+0P0bCstwWAsNiala7vNN0pyaClN3ZGY7S7dpiOlf+JT9tnloAHmFbVvL3zZ
6P+QPttevek6ntZYePm7cnKMG9VgVM9UeRHtvdU4pfvYkUdk4e015tNlJYECPkCiSO2gF//S6IWK
EGDwIcKZGHzHSGQrma2DcjwCnX74ZJovFUgX6xhdUztoqTIuARNdeTgLcAsTISPIDQCRRfV9jpUz
1LgbUrFMvL4lkbkBEqeuTswBsAvPlw7fCXeHyBb5ZlR31oafyvuyAPWt6urmLj1K32PiIMtWH6Jw
m651qS1pMlATIOkERYqKw+xadBFr5Y6LiWdJNVpIM+QviiGF6CgHDUi9hl5ciGNVUN3iRaugaRPn
mJehlNRCtzSkhfthOyZxSgBcekQH++b2hfs7tGCurLDr0FeQBYzt7KUpAzJVrV6nno4Gxs82J5nw
kDBioTb5Ir37BRG/q7ynVUfyfM93ZeACdT6GtP7d9xsxt43IhmUeEztW9wyVIXnPX+Wj+lTID+Da
86Hs/7DEgY0Jusfbn75oT39++uxI/E7hdRM0MN26DZIqWnRUzwCXOIklWn+EaJcWJNt292vzk6/J
QOCXmdNlMFAYgK6YWbWQD4bPDOhAX6fG0ZIICkB22NoPGVWpBgLQTU2Q0iq+wk3l+REZWkcGwJv+
jitSHUN112grx7gUNF980sxphw8bBG2PT6pde3AAtf12d/rDJkW37e/8j7pFe2riYkLppqHy0+1z
UKblXl2hH9sxu0IYHwCcrTTC3u30R/7xpv65D5+Mg75LjiEtD2A3rJ0/tLLpPgH9qra7kyi7pwrF
/7uyHa5okaVwWYX+sqZxumiS+Jud/BEtiGCKqociyTw1GHixi4wGdH+1ryRvLXjxXupwaopRwqEo
qS+H6XMzJuLLUJvJW6ZYMVuxJ0t6A8wSGljCNWB7/h7cj68ZgDDQEE9lXlMHGLpeZSnlavK7qkXt
uS3Fntw+jOnOz84ClX4UCTG+F7/nBNZWb0SNVhmZZyiGujNDCfEB8he2IVgaVQozIXEZr+VHrvnk
geUBb/00RBugKWihS9shDxKX8qbOPDm2dY2UmBag22W2VZ5KtHBupOFJtYtTqR8UaWvkhJfwzcyV
jV6KVjDkDZh44BXBfzbvI1aGYJC1vMk8YatLJ7kkHchjjgW6+QcwMNPGFneV6qSmIzfumJP8t7ES
SizdPChR2QAgHrUu4PIvt0ENmGwEWpF5n58c9AzJr+xc08INP2+f8QI004QcC3MCkPkwroxDnsrK
KAZYKTBxBAutxnMRFKTGbSqQilYLkuhob9EoZ0jGlIyOo6O9cKuhhRaubfuCpQJvF9Ln4GUyNOlq
0brRovyS4uzByJztvf2zYO+BZCdwUr5eVtogl3Q+WESAoAHxkW7AOl5ucdkGoBPRhgwhKRwTuACH
MiF6SrW7wsdMFiOFr03WnLKF6AINV2jagSeK5st5dIEMmCA1oph5nZhjBlsxGERuJHWba/5AhCwd
iNEqzAGa6NxZzN+M7SpMb8k3wuPCYcP1MDEHembsWqmIfLx8fIPvi68oJwlfaQ9ok53KPgpJUpkF
FoED1aG/cex+1y0mado+5hPIts81K9gUfsv5f0i7rt7WkSb7iwgwh9dmEhUtybRlvxCOzDnz1++h
F7tXorgi8C3uDAzMxbjYqbq66tQ5GiAeCdBcXeQO4Ker62CrcD5A3wlkxi41PXgXqYP2tkp7ZVsS
HpIDuDiklNm6bUQrRGFb78XJWOGlSMqmNGKJ4m2uSTJZf7zH5y40QCxG3SOWAfh2ykIZQXyjcJQs
s1NPDUSdyTDHg5aimyFLVCr/ZN/wOdSaBQXCUws99ppRxc/2khsicLaAUAcg6QL/5+OvmguS0UiF
70FdA7EgP8mIjJj1Ano5rq3wmSnpkAAH+dlelMzOU6u1a7VaKzlgttcHbiEL/Jd0uvXsED9AWyUi
dHDXo+Zwu/Pz2uXlsEt8W7u893pi7QatssCYBD40TAQ5jPrsozq4p8kgi/giRD1Dr+morh3Satvt
SKTVgCrmDQkrqO4dIUJzPifqOQP/fwIRq/V6rZ6XHhX3lx9OzSinhIoMvn16+YHzOc45xXGemfwt
aV10JVmh9+R1C9HP/aV3a4a7nRrPSQUZ9THnuaYF3Y32JbCy4DdV42HDxUvqbzNZuVtrExfkpjlu
nxDW3Fbr1cySwKNT/mbb3W4HpRrV+vlCZa1bdyrZDr/hk7AAoZ05Gbf2J6Eeg6xwS4/2NdGsfLIz
PsdENFKU/NPTK410oIioCi0xak3qBWd/7+tvTU8iPZkNZSkcTUuOwWe/THgIBXHBxn00eWtjss9d
N3NjuBXnGbD7vEZ/6BJ14cz1CQtoGEaJeqwZCJMFpNrOgfBlSj3HEGv6QTKzWe/RUPS9g4iboC1V
JO8TJqM1hMdjRRwdDJM5o3PRbbiipp7BCEG6ygJvKOmpvZR/VuJrKyxEv7MrNPYy4q4ae24nIYjD
FvxA9Q2sCSBkKM1YeuH6dMkN3me4FHpsoR97WPBzShvXDy1QaglFgZs/1GNT3spkDQ0roAoWLM05
EMwLL0gjGwFeW7cnW8xbWSo7h3ruUF7qQIBXcqQsdzk66x979jkXcm1oMm9cCRlUP4Mh0KLjAceR
hqcJ14GLj/6KosWM7JK5iccqy5ovnUKhRhmY8NRC6YrCCcYj+4tRweWorsXNwmt57lghLgVkBkET
4IuTmSy4nIsGHgOMFHAQUGh4x+P98RzO7D1EgcxYtIBKAmpyt4uVRWVVs37s2pFYvBZ+sc3RzkA8
P9Yf25k5UWiYApoZw8G7469SfvWkkqWgDZoBHcRJma5Zlzk4QnhREv+TAy9rHjcGGH8XjtVM+DU2
af2zOVmwju88j5PRTLozQEsZaC7BDygx/1jEtAguW2ijOfsID9vzQsj71zwzufhvTE/cFVOgrFq1
MH250OqLqL+0ag8aPYFohmEpOj7h83n0/0g6FC5JNrwmklpTKxOpwnK1yTTtdyE9O7N7b75o3AhX
CyBRnBIIVe7avq+sxMHRG4He5h2jxUWlluVSF/usOTiZ8WkFLOYU+RAwGRhzYte1Q2TyWd2vBVWU
V2G1AdRuwQ3MXa6gImEAXgGECZXvydBYyC5XHY923Xqdy2rpYkI5ksiks4JD9ZRogqOWDqkiXLAu
qnEQoHPAWMp/tHlB0jfUAB9v9RnUB/CEV98zuT2A02fynGJdW6t15rILeDUwuF33C3IEV3UWYswx
ep3utGtj40JcrWvnFkLYlAp6lQczPzVbmtl8CMgmCbs+W4hiZkBqGBiLLicBTdqj4OWtLaqr6DgP
I2+sbe4GwjB6//29eYmQoPpuV9wS+HUuaruxN0msB44nNLQPe21gNdWGkexw4zUGutchh+U7KyQJ
/AEQ90gDfk/j+E3jHxj6EisWW21anQaKjVpLiS4JlNYl29CRFuKev1fk3exfzcjkbdF70eCAjtyz
QVeYE8VA5QMMNATh5be7VvfMOxtoFan0n+fDwThtKTPaq+ejdtltVmf+0z9AHFRdOfq3pI0Sjav8
9fFWnD8a/75vyp6fcFI2QI7as1nQTKM34LVETyg0qUU1kNaBYKVrKE4hHWGxWnTsxV3+jDaN7qM6
UYnao5vae3r8QTNZp5stJEzuGyRIfL8tsaSCvKucN4aCEKSy4pxMayvFFlIjLUnLIQFFF1oB8GGm
cZqk/BTyTm5cEjmLTb0zdyxgIcja46GOHsspizndi12e0LEHGU15DbYIc3hln3yVvrTghXIcaObS
Cyd27iq8tji5lvqEVeLKSz1bKlZoJ+9LI9KS/h35eZDb/SfTjWoENxKhS8hp3p7YGmneRugx3Tlv
cLHKxhp/LvYeEI+K3u4jkmiSd0DzgxSYgw5ewmhQleeFbxjDsLszAg1TIPJHvM9fZv7KQ9W9WMRK
WmPJK3MQwXpAc+vA/WhdNWeR5E0CC1V2k3UkEtGlKizVJWcyfH/wbqiSIb7BVTTxWkIjNkmUwH5v
CiT/TQHHIinQeKoaGgv3/qyHxGQj4YMmtVED7Xa+m8FzsZ16z46p2HDLl3DQY8cD9OXI+ptA5HHb
qz4Hjqo3wJ5dSqMlkKi8LEz4XEx3/RGTuHjIFNrr4sGza+kMZg9FXjHBVu6InGr9MfSOfV9qTOpr
PEpzFosnvoi+1cffMFORBWHxyF4j4roYFZNuJyLMBiYaKnwD6qFGHGlMRd44Ndkne9u2YyME6643
sr4viRjOr8CYTkbDHuDm07bmrhRksDWI8HgqNJnQqUCpzspsdP1DUL/TzyXV2dk7CkHO/9qbrLgP
4v+8E2CvXmvdtnhOnkK92kqrdCdq3kex4vbDmjL34EfI1AiU6PWnC77ypSWfO2PoMYKkAd6raAWb
nPPCLWo2jkrfpppzRGv+USp0JiWsu5aUfRxu3W9qzS1hxmej3Gurk9vP94SgKxpY9TjVuLzvvK9R
txL9IeM9eMHLPLF6VQJbrujrT4Cikh7aB+re3sto/y+Ife5fN0siXXPeFYBrQeARdI5ysrcbT8nC
SomBvrT9zPSq56LeJOybxG28Ll3Ces0ktkciPKTzoUsJmqxpe3AIYaYh4mik91rdh9R7v/MJqEDU
PTRcBJX5T+5OOBawIo/YzjupUKWI84ILKd9Oa1cX+C9XIhyrZwC1K4pRi0+AdvqlTqW/Vf6Tb+NA
8yB3IfIqWtAjZenxPfPKx+wKyPWiTxsv/ck8oxaW576LJlWlMsVoxdDHFgS+wsIFNvrmyd0BvBwy
MTDACODHu13NDgIDXNRzgd1Ua4pTKxC/6r33JA/fj/3V+HsmdoBZQSclcNPQkJ1W1FkeGOBKoCI7
rDOtAx8gEj58bfm7glv5LDog+EB7bHFm/kByDXkMEAYDL0hP/QYDSZCwA9yeVQ/VujeWdGfmNueN
gYkHLsqgd5IaBtL9sEk09gfkOQVBvEcUTXleJtmcH9DIXAa9DSTbJ0uVJwgBKh72ePQzlK9ouU2G
NfRdHk/bH/v8dKVGaWH4dtAUoQPsdkcwcVywZR7E9kupAyVWaRIJQHncbHPCbPGmHsipAbT8KYES
QZLo1QsU0Nfn1eOvGI08+ojJi9MDysltanwE6GB0fuigSPf52MLMbI6EQ9gYiE3HxpzbYbZsLTFt
icZepsPFPVi+D0rd/Ogu7MKZgYwEd4hVQJ8BFYXxM65isyJxoqxPMZCiiV8kupINpiiWmi7mIrAb
K5PBNArDe3w1wpSUQ9Osua3jQ9A1vkTMrk8v3GACD0zKpVjsvgKInqarsU3uxLrgC2/IPDRfqKEE
8e3fcjgG4IRxn5kS7yFrsdl9xokgwoWAMtIeyENMQ48i9RXoQ6JXE8j7GjIcQXjqu7cCkreg6Mi8
49J7/G6PwCHCENpYRqJGMObfLl4jsVGeimli+30AzaEIXCCuiUYbX41CdmGj3Dniia3JEvLgsu0g
jpzYTClpQaOAbcqIy8b0nU6r6a/Hm/9uV8IYgugxLamgc0OZuJI0kfpS8gESauCs3OazKcrvxxbu
i4KjiRH9gCZ95PqnpcqMiYKGYRqAFYGu8FATai4XxlEDwXCf2M2GWtqMdzE5YA44XsBZgHkZGPXJ
WnFZHvhhxGeogcNhWY1GARQOSLhIJHNQWw3B8OMR3j/9JxYnK4ZivNiFFJfZ6PjZfLrENxvVV38C
oyFDr6vHmnyv1PBLW0Sgz6zemPTDpQbelJE583Zbpr7jh4Hr5zZeN9q7snEoMIITl9U+KlMJtO+l
esPdscNAgaiQkVgGIg6PjVt7rp+KstO1uc2bKYrdoHYWPBVt39lPt5BRvostJ5YmL/cgVpBmlGCp
9r8jUTvXNDn3S+wfS8MZp/fKJQsBxSbNaCQmfK8m/EpUiC072vHx/lgyM73CRCpkC4cBRZIONVU3
QCJa0UOwqr8Jz75vPDZ2H4yMM4emOxQZZDisv1v9alCIE4UQxyPH9hff5XcjflfKfW19NOYZyl+N
/h+YG8noaYiI8KCvnQxOhHhjlQF8aQP8KpGN/5GnRslrr6DxOruaCIL4hTj1Pq+FAcIS/AmLQBKO
5XbVaIfPSt9tCxvVtZ6Aly6LDBoUnwcJWSt0y/LPUH5LNckBB/W5ok7Rz7AUUd7nnSffMNk5jR8P
eAJWhQ0OhtrdQSU2i0nlqWoGoEAnaI8nec6jXY94MseZJDVOrnSFXRjuKtpES2s450auf//EY9Kl
J3OpWBZ27ls410TbGXJO6PKtC7UV9yQ9F0ubdAy5b6K6yfxNPKZQhiGbunVhJ8pOEM3mQrHYPUF8
zJ21UgI7S5ZSgYvbZhKjBFImhBWHbcOlO4bShhgY1Ff0T8ZG8JWxhG8OaVyTGIKaCdCBhKFClXsD
VEZYPDJ30RIGD0QxGjGQtEFkPblzqzYEDJGKS5txT3GnRWBAkEBX76hVuwra46Av1djvYfO4BemR
WgLIbJz9v0zOlU9ADN+DmMQp7a64gGadtaNXASnJeMSqB3uZSLtk07ZkWMsGh0TR4907E8+gQxb+
CExaPFpEJ2eFphsuiBSltLP6EoAtRBObc5wRmV+wM3NliDQoQ6FVh4jmjg8IiL9YZtK4soPgNHAr
8AoXO2wksHV2C9WZe5YFzCdek6jLjPIv8vTeRU4krynkzm1aBx+a8QmckWS4a99+3gXQ1CEfaxbZ
FxWMtCQx3UOiqvrpXPxsLjnRQtIuDHwu/sDnIBdFA1QJjz85v0PeK4LTihVIH1QvNigjzvVk62+k
7hcru4pIbQ7KJqwsYVixkApEvp3S+L38G12KcMGZ3Kcj/+bm38dMjrY7+EHTFnKFSxXcEZvPVm+A
dSWDARIvgooHgTonyLR1iaCxS9sspW5mfBnUGLEHEGii4ZWehChMmYkNlfW1XYgU9AUUDgxEoKVY
GuV4yUwcmAi4I17FI9wQAd7tJVS0MefU1GhmKAizolgwfFq+qTSkjPUAHM4rKItIEnEHnW/NHIhq
cDigb6T5kNtXD4RM/KYGVbb39vis3VNPg6sBTV7sqAY6/pxcFXjMB7UUsx0oEol4cii9N5tC575C
TVpFaGZzTXA49Jna5tuB1dpUZ7hDBOpEeiUlWhtugAivzZ7RsvLbAU+TDq7sINWd4Ttkh4WL/I/K
/HYOb791ModxFKYh49KdXaKDF+e00t5RNRiRAwOaOH39Odlke0E9Ryoiie/HE3VPwjGZqMk2RZbR
l9N86PBkfY/UXa8jZwlOae1zTJ4+7xTy/uqTtw/BZFRb3b9+LNi/h2PDPnrGkdVDIR3Pr0lSilL4
LpFzoUOY1kYkhOZaDPhhWKCB1jVcTYDCp4M/C2bHKZ1O+bXVyemIOaWSeUHp7Krb9wLiswjcTcoq
Rmfn4/nl7s/h7fgmURorDDzvlxifERPjoL33KpjP9AH9YhXgF7q6RZb6k0UGOzYVtSDgQUfj8EaF
tyZLeer7hpTJXI/fenX9gfynE3PG6cAFn2y5Vx6M7MPqFMGUB3+UqxU2nPuNlnjtiLKBpi/ypt7f
+LeTMTmVUBHloGmED3DzbwZsxRDS47dhzYPZ+C0MshH4GblLt/7s+ULjPxwhAOjgTB2/6mrYlO+m
LM1QGDZhvgzv/PRuUV+VFRgiyT4+OAloWOfg7DkSmWDgpYBPe7wH7lFB47yD8QnpyFHUYLrHBddX
2EF2exvm+4jsIBn7HK5dcvrhv82TFZ1NNAwKKvvJ779Xv2qhLhXl79u3xi8ANAm0FCOTzZQsgwKh
KO/EcW+/bC6Hnb/55Ix8f0CpyienbGOa5l4/92S9/iitvb2OIJAE0O9xSUF1XN67U3f1FZPlZ6KK
TR02wjywalO8gvWFpLW/cOLmDhyWE1QPo04wcOG3qw3oQSaBZ6m3/UF3SkmPGEV/vJ73AdZYS/9n
YXKki9JJRa/IwU4WgyQHwmMch4Mbmi4jaQLUDcR+SZJOuI8db01OTi7TB50C/sgelGEvux2KBSnZ
9MfLZffuqYfnfPeMK14Dk/SpI9ZALMdyyTO3sWLVJETX7ZQhtrfGbUeUp9U5IGs92aND1v5N1G/t
8eTMeVaOQ6MH+jLRIzrNEPLUWKCNcdhakF63wjEY3jNe92N5YZln7YDhEG8HwGWhgH67zIEzDEE8
nqkMufAx9SkjuKJFACiq38cjmtu1Y2EdfTQAeoFN7NZS5nBZ0ythj6ZppSWCgK5BkW1Jgwzo/8vQ
lHa+bDF30XhIlfjNYTcVDf6Yy2MTs7P2byxTSl/keMqs5oPelkIoRbrbGA8DJnx1s6Va3cKkTQHG
TS24Cm7T3q75Dg+sBOcwSQf0HXnW4xHNHfer1bkj6a3SnuolGHJavKkU1PnTJY77ubFAtQ4hLlzn
2FZ0uwFqmeVTOip6uwGTKRMBPOruIVDyeBx/YOipc7y2MgmEWqlr2TyBFaSKIB6Px8lld6D1g/GU
rRpy6janU6O+NfrbB8+SD5po6M94/AmzseD1J0xcJ7ATjcMX2ICZdgF5FOiGwSljGIcTrioTjDLc
MSHbDz3VzivgKCJ1wXXMLSXS7wraeFgZ+IbJke5ZtA/+7f+6A0g8TYgcLvBMzK/kPwujZ7+KBCDr
JLpBhwGWITALnia6LxmzhND7P1byn5WpwxBiViojWPGDVUxedumITjhYJ5Bo+vapffriCVjjCORa
tD2ivXEu0YOx4B8XhvpHnnI1VKkNFJqW8RHV6B+VH8GOXOPxfpkzgSIe3n7/zbc8ORdM0+W15PY4
F2jhLhPBcHLZypUlvPjMSxrFQmB6QP+NtAYahW5XLQoDnqvZZgDepQLBTAqULTrQNSvcEX3LQou6
WEsfmbpaai6byW7eGJ5W10ZOHVGoYJgjhWeKH364Kd/pp7wByY2ZQzL8Kf18PKVzoQWCRHps2cSl
9hdJXq0azRRBxaXlYMcAMfWJzgMUENQnvJPfw2AhezNO29ThwA4a+tGHSuORfDutSZ8nedmygy2D
BLCOzjWTaRlH6AsVHBUuW8f5Us/O7GPv2uRkJYMqSdO45AY89jY9SF4BF4Iu+junPRuuTeIaPJOE
W8IM/W31u4GiNiQiQ4GehmkuoGWTENLW8mAPoaFERt7RBMSbWsy9+iA1pLd1DcGnJZTWTP2BGfmx
/9fqeBVfLaVbQ3BeyZ3BbkBPJJKk0QEilni1qX8ZVYmf/CcGPADxxWFXj/fQ7LpeGZ640SJqcprN
YJhVnvw1w5IofKPTN48zizVYJx8bmwtMr0c52USp5ID7MBmNuceWconwk6Vm1B2XsCXcGFTfL+Ko
HTuKzAjTakeI7lo35oTB3u1KdWMgi7RqnnOb0k10Maq+QWs2o371hv5xjOEi6lVm/gZ6vTkuXFKz
AwblxqjQh4M6bbBlcofzW0UZbGTqOdmoVpynJupiZWV2Ea/MTOe1TGte6WEmATnQoc9JC0eQEEWV
lZeKXTois09kkEXSo5Q4cjHSeDVfbdayZnwgyzzaZohlUfrJ1Z8Pn++QNn0/fFrWyQLDiuFSi7jk
+xtfApgNJTPk6FBGlScvqbyuk7oG96xND6xNCZkqcEte7l66DxsQ6XYU31EPHHWKboeWQscpL+qg
tRHR4CYWVeWT2eAmJsnB+klWX6+QEAd+btRWPK9sh3irjzW42o6S5r4+Pisz+ZfbT5nMMhAGmRS5
YWu/cIQ7gAGEMAYecIAQxSaQ0hZtma9v6JHbl4fzMV/Cqd7jmCYzMd7nV4ssU1Kc9CHMy/al/wUB
gHpgCGjSwZlJTuL265U/iORtvwe7NvHef1Gtfzz++dX+txITjziEfCmGFVYi61/j6pBLC7XymV18
O78Tz1eBRExyeQww0wqtMS4Grw5j91Xlkicd+mHWdq2uVt+yriy43Blnf2t5clzlmm6lIo1aBJYl
+KdovEg1xdViCMhGYHORIAIQmR5zKISnKNnE2WK38b17vP2Ayc06VDI9tCHmliOXcP+OYoynPXMr
yyK8Zuq0sc7WZ3jEpShzJja7sXsXZnpDFzKj3U2D0AxkX5Hx/HMKXnWHrFVPX1FPKzTLPt5HM8n9
W6OTp1JMSUHMpjDaqkJNtE5733025+fw+JyuLcsU9NcIyeuE0MYbgkNSM2MJHvSLS5HpzKV0+yGT
B1MvtEnq//mWXB+Pc6u/v1fPCoESMF5OovocaCcz2ZB4u32D1ucePpwAfYC3k/m9sAWXTvffFr06
3axS52maYPNTq5cLSC9yxFaialiOVm087fQj6VtdQpc/lNHs9VHRjgune/EDxuN/9QF11/Rx7GFV
2F2lgY4M0R3uD0yCT6yOmNnqCQICr7q+xgxEu6NnLryg72/m28WYuLe+l4W4oWDfQ3uh027kzGbA
b+IkapAvvCPvieduXelf7/jVWANZqTtldKW5HqOkt+P1g6Wz1pPOrPcqi4tEW9r0i9M7cW5gtM9q
6Km0NlAJgsFolnd2STPGBXhXngB32m5jDY57jY7+12+oe4qnpb7+mTTy7RRP3JwUOpTvs+NpB6nB
ZgQqAK1Ar4stFjrcwNduRr2Np9fXWpNBIaFzPRkVb6GcfsgIIOpY+tVqYdn/aLRuI8Pbj5q4vjCJ
c7doxo/atfoBuUbc7Uh/nswvAsfnP8Hnu9jtS4ygf8+GB3b/9sjVHhgUj4rD0S5IFHcx0artzpDQ
a+top1N32hLqiK0AlB3epQtHbWGn/znlK8sO6HWckIZlDnTtyFcZfZZu/AqSP+FgpA2rP/a3M7CJ
mxmewt2Koky9OIO9QrvkHztui3iQmK2BEt0Thnh2DW1hUWfebLcmp1EbeEipMILJTHN2jikY/tpZ
8Qdn0y/5zfssxq2liduK4v+5wcZerd2u2YLN+HBItFh1ibM1n5ByS0Sy5/QzttFmSS1oaSknTqtS
ujJVxhMlxmZVmg467uNCjQaLCpduq5ky1O1IJ/FXKDtZViiw1Zta4JMLrqicGCg/YaDW6UlSv+Tz
Wwo/ptm/R9AbbBa2LTe6h7sTA1psDsJEogDesdsbQu6jMggSREn8bnOpkdrMVeMU7k7ys9+qpoeM
ztHyjGrDnVC1gDQmeIPV5DheVit5GDF7i0DOGcgI5uTqkyarn7u+XFQBPqk/8lAKU3dw5cSSBuBH
HeOL7JGiO6t4CyxMxeyyX5mdLDtaA+M85rAU4KjSRDWT32I/U53chNjb48P7h6J6NOmTVU8h7Bc1
Cu4NgfTHBsIvKJMg+GfVzwRdoFh6/MtsngvsAguner9nNRR/oa6DOhFrFC/bVw4wXhpkQQ35KSpy
Yq3X2ngL9sJaB0mQdkSbALujtmK/NEnj3D/68smNx0Ye2/F83EJalt3XIW1TDLdUn59/k2ErjoB2
6NRMKyK5k+S+Io9hEzJS0hixIBvl4PRL+rAHIg1dHTp6WFYJimcb93OVL7aP3e8FSP3RiihBYhB9
VtP60pCzZQPZR5RK6EgLqsqqHapQaSfeQ6WJJLQUaY+3BDPGx7cTe2NxWmjKk4ZpAy/pbY1iSfgT
QKUGKudHSsNmXDB1711vTU1C9R48VSEkQ3uE6rQpHDYbWd3swIWFmMXT8oVTNW7lu3GhLgsPM+a/
pgg7pkmroukwLnCQ+zlBv6u2cJpm0JMYD5zXCBNVwGU4yXn7Jbr9+gGFWNBrjE337+/uCrQEA3nt
D3JN9upxWNKLmvFRQM6Pam4geIUQ77T+pKBm1wWVO2AOa70FYOzzcBpWolYawPmmFlHtQG/Jb6Au
xXsztzDQ9DwaI0AThLaFaR+zE+JFQdVCbwf1um/1TBJBTbQvK0C6QP4qVV8gbCBJtpRUvL8nbs1O
wsyGZT3Wz2EWmVMdv51CkLkNIEFkPd6d91wKwq2hSegY5IXUeOhWt1+QZEu0A/Ih4eYZZHno+VM2
pfpZmgdfL1UG2cYI5NIHa6uzm7Wv2eAcNu3UEFeNuV435j43zpWKf9apcaYJTXr03i4BWea2NyiO
kC4bu4xBPnJ7fYoVRIgywRugb3xONnluK74Rtt7CFp95aGBSrsyMbvkqumT4MleKFtuNXdfHHEpH
5ldETF3fj4Wq33Okq6vKWJ1XH6EWmY8XZM4VIh8IV8xDLAz7/dY0m2dxFnPJYLuOq1bKweGARws2
FBejHVJeMDbzcIB0Awu9cMiEgSlRmLzeFSdAFTJFXSDZUpsMJHnYAhQeDydJ/USN7lXGKjqE2iF7
UphLWKhxa0191bXxyWKyTlkUdYQErxutxJdMRLAjIcvL/pZwW0WOAKRaJJ6Y8/vXNicrC/lmpXFj
DJjZdmjhzVaSpPoUSJALjvSohr7m0vHxgs55EDQgQZBmJDXDU2QS6DBtEjVcxDS29AqXD17j1Mh5
jVd2je3EFu70x/ZmZvXG3CTYqYuYyt2Obmx+HWjoiQPxJhOrVPnkeqZTLbBqzOzWG2Pj318dFD4a
hCoqMTZelSijT7S8uOSHyl2o083OISKDEcmLki0ak2/tKE0lBnJatXZHQ8dTFMKd3EKfwXN6Qa/z
grLaIGYIDxrruPYUU+B7aukaH3fGZLfioEA2AfxqI6J2co0DoSpCjklpbL/T6MAUspHJklrHr+wp
/cw/uZbEn49XUpyJHG5MTkYd+yKTNQ5M8rSZFW/1J8V88r6a+Rs6IUyu+SHxGcvr3mgsc6cJ2S5P
jhnIbBOzU3aR8xL3hwpwSgHEtz+hUoH0dS13atfvUufE4/+GuiNEzmgsnnDs30FdIHaGN2gx1Ipy
1ZfNKDHrjLTnYc2hKll9B6DOXSe0mlevXvQlCl9JexJrlWstoYSevQN9G72TLH+dBw04TioV7K5i
v308LfeshAKoBlg4KzQ1obdPmPiNpqtRIylQMuGzzXAuGZUyav4Q9mNLVeqt6w5szjong6D9KUEL
9iukOh9/wczlfPMBEyeCxEMfcYmPtEer8T2Jf3vvFyXquDFrcWHnz/QXYLA8OvHRHIKg62+PXJ0w
js4qtsJlZLO5IZBs22jZltOM4NAYhZGYkbWRPdUzhk1sO8YAodsdpzpGjCfsWXrv1AKSz+aeWrg3
5mLAm6+aOJko66iG6fFVoLe8CA7ZATY7wmcp/UKBqK/0N7Vnqpm94Etn3A04dSDqB85yKD3/ZWmu
JiMWMxGcwlFnJ4OILUqrSY3gCCnlHG17weXxKs8ceA7y84DMytxIFjAJwVCAlaO0zTtbqij/pcHr
lPBi5yzs5pnyAUR8oVkNzlqAvwHuuHVtgpJ6rCMDpi9FKYGYgRE5mtJ5GqiasoYUkj2gvIoqPaTE
2ljzoRfet2rUSirfn8ViXZbgriuoVebpDGc8noG5k4a+OgVgJJw1dLhMHFAgu0wfDlJnB+iC6owi
3vJCRo6598OCCwPFSjAK4y1dag6l5rnp0gsHbeZpCk3Eqw+YHvU48OGQAR2PX8DwZby3+kVzP0Ny
/F2hsrICryvk5Ni3hiZxv8F/WcrBzZx0sACMgGlgscDkNLnf2LyBgnuB51QB7DqyRU6r7cKVcRgI
fRAP7dZ/Kq1gvXo87TMgNIz6yupkS1TtAD4nFsClTWVEQEyQcJ8TzjgYz6fY/KnItjW2X5IKWGtr
rbudrS58wNzr+OYDJo8CzAXCU358HeMeYAxQ+jRa98G6gGidF+7VuRlG4Rtq6oC9QbFvcq32KU2J
bk8jAkX/mYBCRfeSDM9DvOoVS5KXDtvMjQrRdsi24PWA/qjp81hEqJCUHTPYXqxyl/ojBIwCybcn
Impfr6/7Rkd7LKgTf85FiJEuTeuS9fHvr9yX5FG53EqwXuU7cHDCb3Jo/CEKdKx6Dozzeg1il3Al
eSr77OV7T3+8r2ZKtGBmAmwbujXSqNI4ubeiMBTDrOoBrZKMfOcxRHZ/AQTYeHjJRs7WFQ5Ds3Ir
0tMLlmcW+cbwdOBFK4GvqcN7KlixzNoVCStvJb4hKat66cLrbeaNiE4aCI4AlCpADHJyNyl5VlNy
gWdFxW2bT175LbpnZUmMfAaOjpfRmBaQJcjiQgHvdi1zvBCZSsHtwJGXXm114RJ8i7/dljFAea8K
Rk7eB6PRaHXYymb7wRi7ZxPQhkHNPnBL59tG376hzWGtm9ut/tFbjM5Du8l6HdTt23r9e1zwZHMr
wEtg5IcgNJiDpsJmUtLQbZCyvR1lR9BVKrmmhOi0qaA6g6D58T6bKQtBT+TK2GSfFWhqpSUfxja7
g/gRaaBbt4l0qlZfpqmjKxoEkhQ419nXdtFhz7x+bkxPdlqjcDUgmExvs2aOsMgnn8bm+2U3SgFG
L4q5/qAsYcGDzXnLG5uTDdeWWeJUAmzGJH+RyCWwdsw+ewkW3MfcY50HAhvC8KBMAlBpYifiq5Ia
GkxrigRYoqWqiDcHKKVpCw/YEvGXY1S6fIm1/EBZ0tO38Azai+clTZ+ZUhhW9+ozJndi4wRO77X4
DBDGM+Dx3VeYXHY9XHT+QNnNJ3otOzTvgfPVOjPoJxQWtte4eyYPMUDQ8UdEiwXoBiZLzDtlilnA
yevTnzLYl/Lp8fb9A9PeG8DjgkV39j0CdQgGFFO7srMB53hvLE4btvyLvAZ2XwScINJQLjALPbTy
QpNM+4zSiKL9jiIBIFejnho0MFaQEOqROlk6xfND//dlk3sZT+Ccjruqs32JLjehK8h7QY7Oj8c/
zt+D4f9hu69uqapVKo7JChhx2DeWdeuXPEF0ia6lZPfY0uxw0O4GqPuoCz3Nrbo9GhfqHBPtBd45
l9Frzy1d+EsmRr94NRhOKIUmcOrOfql7NYYABJb0kBl/mKBtbKH9UOTUt/UZNerHY5s9rcLV4KZr
xXbUwPxZvrDrncGhzyw1T76JwF3LNf2Nxf5Y/SpWhKrKUmZtdgn/2Z6my8WEk5u8bjq7EYVVCwFL
5ZMWB/3xCOfu2asBSpPI7b9I+67duJVoyy8iwBxei6mjpFaLSi+EJFtMxZzr6++iB3PcTXGaGN9j
4ECwAW1W3mHttfiGG8BPhM0Y5L8b39KGFyFy4jC1/sEMWk6QhMdO+SEnN9Qg8OmkYfCKIjD15jOQ
nK441wi9b9tZCnbgL/w1NNsqKUvAoyKOg6cLtZ1m6NZW/IpgB+UkQ+N2COBwEiGZFovfUqyZBZj3
ug7lKV+RnVIbtoEoPxtDurKDJ6s/TuPFV822kaQADG/wWEqGIuaTWOuJE9IKQMkG+JMwLJPT2Mmf
FadLK1DChVgb04GqB3oI0bepTCfr4uSkkAbxFQ5d0XXRnHoxssvyNLJnJRP3EPJe8dkWYPGo7qDV
QEQEjPbQeSJ6yDhE/SXysn4NsExkqRXJDCDGSQ0lPfZLbtDat6MvDZhcQNcxfKupySQwH67kMxff
8okYY6qf4Y2dnxxF6QwI1wAFXH6nwasvyBaV7Lw7xtKHJjvxABEdqOow43Vl803u4nyZJxKzqaim
y6jfXc92GIod73cBD7AHb+ZIEx+5u4KkD/5LuJJDWcqlgsYSeTNI2aJIOKeIyMahCzIxZZ4lvAgg
Nfl0WxS7M1K/tCt34IIzhhcUQjwoEirwk2cOi5SorPIz1DLibdOag1UDATeMhD6uRTYgjv45f0BP
o+NVAQuDjET79fy1SS03SQGn34BiydEYmK/adYNksAN6Y0EntGzE0CyZLw8OFTXusxxk/3XMh45z
eT0bVBJMgSFJQhwJM5dCBTSyncrlvwcpbJKnNoO6IXokdDkgfADwu5nLEJp/1NSgBuioKpGHiGhe
0IPeaJFqq4Vs5HaeInv7K6GJzzuQlON0JFj1PDJ1WeFHq5I7PrsfwlSZdMfQsWxPLaWZk7VAshJR
akC6YEAUQiJBMo6RNfRBrG571hsnKe2odJ9r+UD38piLwbEKo4qz1JDzJZIKYsG7LEcdZQ9iBTG+
T7NGqV61XOvyhy6OKmNbcn3BuUEBZnmz7uROMFvWU9kxBioJ0CYfx2onpqo/1RBEXz2KAl+iOaX3
JcHJaB084Q4Mh3M6RrQ+hooSamY1MUKTSilBOJtXUYwoz5BBem6octQ8DE0M0H4zcLl0N1K/6UyZ
FSNaM8YUEniRzyVg4hEp39qKL0rhRqj0IQKtU8knXi7TLvtSlBRIdjKMchR9wj8eQSyV+DkX3qE+
IBcnNe0NeaMNIOY/aWUboqdsrCSOiI1Y5jatNTpi6qshYqbep3n6noGxSrUjJAzqr0YXg+pLrts0
AHsVq7ls0+ay0e8CjlPiZzDahLEdoguWPuVJLCYlqWp00kHRII3Vu67TlMiD/EKANjbUgNBEbyRD
gXpP1RlIygdBq03a3GomPAZ53zKL4ueyIaXS4v+FkUE63ICQr90XQRfs6wqJkW8aCBHtd3VHlfCO
a1tVecOvKQCPSLW+e2+kpmmgYZcZT5TRcSQDFA1Fu2xTmlt+CUJmW0xzA19kxNpw11RcGNrtGIuq
G+Q0ig+taITQCRNlP1EOSNBw0d6vfD47chQJMRcXiI5fig7zvcTkliNp1+WDPUZ5Fth87tdlatZV
riSmXqIfGPRXdTZWTwEkDqUYyilGn52LotDYIdNKCI5QcaCcKXNoj9pIWSJKtqphkgRSIFnRW/iW
Jtg2EFnNwNadZYLdcpWU7suczzB5Yd8okEyFVyOg9a1J9IGgWdLgSFf3ablN014oH8BAQDXAe8dy
HDd+xNX8WdEHQGaYoVb6e9BrWvzJ8qpQ3GDk1BqFDzXq7M6nxmiKYtSFjqAGiYSlkgb5jqlgSVKj
qi13QjiqIK0oxJZ3aV3RDIwtpWB8cVkKQQQ+aAPFYtB7+20gxRM6kLIMwvuwKkLuTqgyIbFpGpSN
zenRkDtCJPJFRTqeo8wK0Iyif/dZxtmga2EvA6h9Aqge9cPv24/MQlcmJHknmhG08Yq4T2bZVFpG
aT406FRCoqclvm/rOyD96Jkeug175Uq3fta3qiXsU91UjzU0NNxhsDQUlwJXr3cNOswL+zl0ENLF
p7XHYsHRAWAFZD0QjdN0QZn+/cLfCPIBMJ+o4z2/VCuz70pkl4UE/BSYQiIOPsQwGaj/ooErVxzZ
pWoGVCLB96qAKxK04uK1aYOVSdYLPY84hIgnpj8ONfqLx09tVyWuITiRbA7fg9sXJlLxzV30FEYr
fsfS8zUJ5SFpBYbpHxxCslhWSYKgzqMK7S3WpSMRS7TlFn631i0uLIREkIhBRQMegCKiJeh6tLyC
qxGQS/5PeIs0FWCI7/VrQXaFe3u/LaAtJzXXv5amUV8sad2CBVTiUx6JkQ40NqC6INNPrT1YwUZ1
ocJoopZIUM6KOrID0ExxwYXRPo3W9+0vWVzhyy+ZeSIR1TK1UfAlyOFPH3FEk5f7gK6n2jrsYnSv
raTblpIkV0OfJUmKBoc9k/6PwYkt2eo6gjzYNL7ODkzThP7hSl7kJwk/VvRykLMTFNeBKAUtFhbw
ss9P487dBZYJsszVJNt0T8yc1StDs5gk6rW2HXAto+PFsdi+cOStmVrd0VpzVZe2Kup8hohzCZ6L
ecejEqeF3gG76uUkiMz3sLKrF/aYoE7tk6lDq7V+xSuX5NI1pAoAasgosaDMMVs4Gvu5WNUD7zkK
ZwqPHDN3J3FN1WzNyGylVDj7SklhhG4hgHgwcCpMlPQNa2XbL8RwINz5O5jZQlGNqwdRwJ0KIZL8
hb5B5/g5Nk7hPZCBoKPYQ5ADLyuN7Ua3Q43Ia6dgaaOoGl4bpOMN1G1nF0CfG3jAx17w0AzT+CSB
tCYox6ijv955ZrLWjrC0W3QkR0EGigBAmZOUq2Wp670vjx6XC9u83gsp79ye0KXMNtrw/5qYDajU
1FRhnDR67OwnYAn7eHfQP7it9qD3fYSQCzGOEHLLyB2Kkyc4gb9W7E8v0fzkXdqf3WN5wukQdcMQ
dU+p0HdjvT9Fdu7qVuQm/W5q+MLlsuFwt/i28mut1W1tgmdngxeGPqU6sIIFHe50Nd+0HKL120Oc
RnBrhLOjURc4ln2lIYEfOOCThZzUVi9Kp/bLp38whBIRuPtQEZHmArVKFSoyk2IgwcKpvG003zlz
ZHl724q0tGII7JGpBoJjaoe/fgMjGg1prvvAV0oE74DwOpqv1av1CpwlGItSU0DnUv8WmbZdEAjM
jvuzVz+Ya1f2tC/ns3r5FbOVKxMtjauYA+lNcQqVI6fu+zXqnqWFuzQxWzgaCcDzg0McYKWcJNoI
VNBIqhbcgtJasmjKLP4YDapuQCGD8BpgkOs5bSJJzKHvO+UVlNd0I+yByY8/0y2oRCnAmp8rS7iQ
m4HKyH/mfuSEyl4PoeUKkg+EUsBuA5wxWOjz3OYmsrkHcJjY3pt///IFhw2KN+dTS1blnNa+YZZs
7dMoSGUWooI6HksNxEXFidetADWJHr2dSv0RtTaXrEqWLz0gCH95ZIkgiAB4yvVMy6xLkLfLmRc1
uGdiY9/FHk6kFnlANRJDOQ7Ze6c/lcknEPykDKPvYSgsw/8dpVCGML5vr8Ri6uoPV64EzmdAZGeH
qUpZBmj6BI4NHK4hkLkWXABQdCIoll66t60tbGjgcPFuAWWG0c9plTJD8DkoNfBepuqpI3H6s6JH
Tsa3sRXzY+rctrZwtyJJBuFb+MvwiucSbVI1pew70J6MsVJaWRMFNpD2b7eNLPn+SGoCcAQIPcgd
/7QnXXjkUtPqMR+C8IRyoKRCAa8t7oQW09cAzqM8KQyt2w1BqaaxaQASPqOycl231FVGm6VsO1I0
cOzwUEN8d95FAKBskCQCEr7pnfocTCiTdqdV+9yJ2RYMBOgT5nrTOCQVGddAwEulmYlKB7cHKvgq
SnzXu1qjlKpx2fJeF3wM4jmnL1Ej4wUgMvtII+il9Q9hnezCRD43UbeNOd8tJ2bm1xbQtrQx9WhT
oj+m+SjD3FKCb4UBD7TWX7vwcMABBSZMEpA6RUPH9UcyplIxkYGZkI/HV0Az3/fwOIavwUEkTOEF
5+AHvQP4Cerl6O18XtkoC/fNpfV5PnUMIN+HbA7zhnrXPvYaSbUXnnMG6RTVaLGt1lQnF4iGoC+D
JVGQm0Z+4kdWOte7rhNUFAAGMmqxOQSG7Ue+PSZ3PHI8cngEKnDHP6WiLQILvzLchfcRDBzAiiDW
mMicZhdLrPJRGzbcxK9U26+DY+WjSzkbtM3AKXRoBLRvG1xqaLkyOHuQ2ZixQVcC3htKoDqBrm16
M+9wlSXW8NkmjOjUrIBsLLqvIHCL4o4T7jnJUhE5q24vu1VkI7EnD4YZrNViFu58FZ09SEGDqXtS
/b7eeJA24RouBfUe0uHvOmgEPupkpai1aAIYAvjSQCJBNuzaRNX4sVF1OIAp4QzCNoY3PFNvZYoX
gizkDf8ama0pFFPbRkW6Dl1/lSWC4TTapS6ebNW0HOYUh2yrHJxeNaGRgQ3VuLgCynO44/fZMXLW
slvL+xta4Oiwg1YB2MKuh4yKeicGWsF7gSZ/xW1ki/W26hObo98QxlV7J+Z+t5ED/SGSrSJUFuIw
FfedCBZolNZ+QCa0PBtiiZW81w8cGdrXiPAtb/IqSSjg0owg6UTCTHDykBGueKbxw+21WCrvqTLo
SNG9hSIqnrnr0beUpXoWYi38+NyqrwWS9W77rAdmGEKkQT5LKAvJNQ9ZTrcOIeRgNe29BC6l258x
XZkzvxFITgSj0EmBvtmcEByOTqFGVOU9USUS/1A+V4YVbevQkiF7Oq4gt6c9/NMYMpmSPJH5zXnM
NL1mco8MvifogOnjHEkyEuQrEfa0h28ZmT0SY1mKQ9zBiFG7g/oMxnkB73r3envelvwuTNx/Y5k/
mElX1qLMcdg/o2ZqxlvTPafxPgxPunKkg93BBxO2t20uTt/k40lQD0XpfzayfNAEJMdDwYPYnnHX
BSu/Xl6cub+/fz6kJinRR8DnoicFgTqSmpejE89rhegEvEozEgUsG0kWZ+xD6Kv0zEFKQSaozWSl
FSNDgOqDgfw9kQNIezv9WFA7VnwQffYGMjt2Amr+PQIHDkeNGlJNxliAh+w3LSJmBr1WhfB6CcXs
wgfnpJ32XPJrSGn7HqIi35OhYngXkLJkAdF79A+ZGWsMEeRwYxKTqO6FzBWUrm/MAlEsKPU5ZFrM
rEiVe76Di2KnEpWfcyHTZWsEdyy4tZWoyd1iZKETqwyMvb5Scq9VXw2Dc3vllnfLxdTOrrq6y1MD
lVdkfZoa+S1tA2onpD2ZOYbQQLhtbCkjgyz2f/vkT/x94dHyvTSWXBcLXnUQLKeGpgTdMifa6L8d
0Wzu2SP0l+/Ggw52tHDfPsVokFj5giVX6fILpsv34gtaXkaLbzntVP5B5yC0i4rUvSIdSmoX7AFF
uKHY6Jlu0crhy1dZNaxOzSzZP42hkzSgVtAfDLrW1L30+F1+1BRuXHxUmCuoeaq4GGht4/7hmUn9
F3EVaLT0kF+amT3kY92ghlvADCjLY+mghXZnuBJSmWm9cmAXnXagV+Wp8wascPNwzGCToLCAhVaI
Ak0tlA326MqAREGKezUGopY/yJuQiBu6i0/9J3Rfy6mksZplX0g+YMP9/Y7ZzCZFmOXoTBe8tLOa
hwbClXv9kDFio7T8cntrLWX0J5AjKigTP+UP2UU+pEM75png8VBzddEmKXQoilnGKXjd+V/1fQFF
i/NmxehS4HFpdLamPivTcVRzwQu3cM5qkqnTFFfApFj6fedVhUPXNDQWL2MJIh3ahKf+AdkWg9CH
gHAhIK0q7vLMamtbDFce/8UTcWFj5oIEQVGnhQAbUDTlT2pm85mXI7ol41qD2uLTBVUfPFoI29Cv
dH32sGaZUqMZ1NOp69NPRd3z+YpzMb1+P959XZp0YOFD/4ACNznrpQFRo5fndgn1ArRABYdCJfyD
MmyjNSLPNWuzqRvDoKVSDmuV7w6At9/7U54tQbd3sZLaW7xPLsY1LeLFtcWzJgnEDpZ0ajXwhMOH
Mra77hONh7d3+dJuAJpPg1c84YXm0FOxGoOwgffkRd9JAErEJgKw7y3nwQWu/st7eGlrNqgcqdc+
ayvRY/c8fAojIpzwJaGDy8jN/L7aFWtpu6UNeGlwWs+LWVTbSNFGAwYTtFjE2UZSXunv2/O3tCUu
TMxzojoD04Tkw0QLAlebHd67ffasC1a4kgZZjJsuDc2ciaIHp5oSwJBSghEo0M2QPfvgnq8+GNYM
NOSDfG7PZdiSIVK3twe56MlcGp+uyouJ1Ic86GieiV5oQJTLwuJBUVxAmeUEiMqasOjqUGeOhA8i
pLoTMdS6cmhj5nQbFA9cvSsOUf7I+MGkjRO1m3pVKXZ5v0wEF+DWgFzE9O8Xw5RruUxFWoteCgnH
Kclj6aD+lDdVcT88UUfJtkMT2HphAYykOmwVebuU+9QksIpAQv2PDtC1fbHOOR9nFPm4xqyacwbe
CGswFVvKd0Ls8uqhlreDbBkPRrQSPy2VZ8A689f07Khw4lg1DeJWT/lyko3isC2OZ3WAPBJoHB2o
2GdmaSbgJdpqJ3kDSiC6E/ciT0T84VzOlQ/MBHyycW/vvKUH8e9nAY56PSOxAl0NVD8gfwANPuT3
0WNw28DS+UUjCeDUgJxOuJNrAwFXFoPfV4LXI8HqFqHVFwT97METcq8rDvJS2xk6ztAzOCVj0C01
u//GHBwBgTzAF7WET98CueoOJcrTpGn0/z8oPB4o/4I8Q9Xm/I/DWNEk6AXBA7SpT7qNb+TWINZ2
3yVWVZUEKESwh6wYXcypoyNGkVB65YUfch+Fr/HdWOiIwUF1zwBGHO36QXn2gd61k/M+36/59ksg
ZRVVAg2JYQkQ3nlNsZOkjo2AC04c4tXh2LtUI6VjBpb8eHtCFx1Q1JvBGYyQlkcJ4HqblEOVAGPu
CxA7fu+535y27YNfar3N7MKtYlMMLZ63q8qM3uJ+Xworj/TSJr20Pp2Si3uJk+vR8PPJurpvc1f+
KIOXRN9Wwb2C5PBqs/HCNYQGOWSH0OyNJPCc636IavzTGIkgh0uYKUIazSAle5UyG30cAKIjXWRX
xyzZpF91aZ9laoPuFnjwjbKFiuQQfGfBxIP9dnsNFr5q0i5GfwxqIgAAzx7AmoHtKZ862qYsAisj
8Lev1fWXTuiVjdk7145pp4oZbHC17PRc6sicfFBrr283Q3WMg+PAWWGlm0XeO3l5L1T/6y+YvX0Q
/RBblgBYkY+oe3VuxRCp17I9wDsTuH3jB/uuBPjeb0jdD45spNuyXgHhLc40mBZALqDJiEVm2w10
PPXQDvzojVL3PviaycXxymIu8DNDifrCxsyV1rW80EqGmR7d0Y0P4Tbc1vY7dO7wx23I8Igc0/YP
CfXu3JK1RPBS2QHmUc0EOubPybo+UcAHQ7F8AIIDskmfAfr2OBOki5vEdIEc8Sa+JrAJbEL3tCYA
tvCgXRqel/vGBkAg1QBwpYXuvHqntR999krVlbrCmpXZWdFzlvddhV3UpFFqGmX7UKf6hsXIufEt
59w+mP+PyQR6HeqfIi7i2akpwv87ma3ZWMfjfebUbmQz8kgwmyAxb7egxDr9WiOxXNqmCPwAe0MT
/iTsPFvDgVdGEHYBuKLukuBRBAr+9sD+XHSz6BIx0X8W5s69IA1xhawWarOkH039CFVetELeP2Fz
QlX52Tgax8FsyFdqDti3oJG3RHvYgsUd1ZXfL4TbNa5iCiaS7CYnkX4tjb/Ej3D1fbNl5mijBFmE
7wOaE/lFZP2oEzu5mx/9B39S/LLvwAeXOJWbOtRGFhctdpyTmXA6bs/U0kt89SWzLZDqvQFcDUMv
TbCRTXBzvKMv98juxvhfNtvlmswuSFWrBLScoxycYsj1NOkYsr4NrY4A9QWSb9Bqw0vs9+CEWfFw
/jiDt/bDtCMv3uEEt0lqqH9svz8x2AbNEgm3KYHbQbDoA3n4ap3C7kiz+X14AXkXQUNlZtJjYNX7
VRja4nOFOo4gTPV7cBDOvkeWa0nyQzY1XFfoxtjkJ93qqztZOqeCYAGj0eokAZXldmW1FzK9kFr7
a3fmDUEJp9UbCruiCx3F1/q3bxB0+m6s/6Wd6Zq7mO8u6qU+SGAnIY3D7yyFgeCwJ79WzCzdlhqo
C8BrqKGcPycm6yDjIZZqz8OM8nUPDT0Xmnl8bLFndINB+9m/W4m2Fo/LpcXZwBgapyShh8WyeMgU
dL/IZk+RTkRPfncIj4Zy56/B0pZieB0eHfodRLSto/p4PZkcL6ulPABre+wspP7eI6gUbg2VtGhb
sVdmdGmDXNqaRToR8sK6mIwI21pyfO119Ohr7GjZq8LhC/z/iDYwIlHHKRDgrVyPSg9H3yh7ASB+
Xjdbt9QOBk6hsEu3LnmcVHOd2jG/s6MOZg/3tJeenuW7Z8PKa1yFa6s6Hbf59QA9GrCpgJoN2KB5
sFozlgkyRn2MX4OTZgo7s3EnFd9vHP6VTSstZAgx8L/GZnd/r1G/D6ppOffM+Xx33lu3d/Wdg637
+GiYHaH7h6ff9ov9UZovlTt41NxQ27CC83q8uYTy1/Et/KS4rSvKHCrRD3pCDQ61gKaTs/2YpFZl
UB1rztB9iNaNnSK2oWWwIb/nuWBiehm1fZKp+XOkZvxWQWnOjXmm3XV5NHWdFb2LTivtvsZ/JGoD
Y+UGW3RZdB38PWi1VeC3zG4wjkVhwTh/yitYvqvxRIa2MG/FGwtvo7E95Z/fnAW5im1LdHMN9LK0
dLoB9AMqOAB9zNH8YBHQwz5HBr5mNhM+JeFp5JyQFMq48mCtGZo27MX9qcepFPpI9nud5r3LbWFG
3anAhBZrzNKL7vzlkGbzGatSjiEhjaJlBIKB8EdaVIDt6i3UiYJePmhlkuRB3xcmx5Ffm+eV+2bp
5E0UvFPNBHSo8+VM0VwY0BTmiyowqXZUpN9yDA7vKEKb3fcfDmU03HUlKo6kLnZCYCcye7r9EYt7
CvmBqfsW0Ht0i1/PdpMVPtWTRvCywJ0UEIyPl9pxGwjOgDE1eLvb7U7aG24dYU2ySVh4wECjDvYo
QFNxHc49YT3lJI1VwBC2u4RAt7vubTZivkGrszlJDy1ZcfeWlhvyUBrSLtOko0v3eqhDolM5muZ7
L6FleiAv1fcknQRhB4JSSGYaVrnPTGn7vNncnuTJp59dsQaSdAg0Ju47dG1dGy4H3D9SJQKL2jtG
9l4GX01/oNDYQQOHFFugQ1mJAaaR3DI4O0KKmKFvEok2L/4S8qMmVJaqr2H+Fo4pAm2BB28m+ppx
IV0PKhVB/ZWXsJF2x7GzmRkxAF9XaAyWoEdXVmbbU1bzuggjWGG1Gezuo1Oy4W3Q2X2JRgBlIHWD
N3GT9s98Ya9sl6XM4JRJQIoO8GkRz8T1ACM1lCOjw22rZ9Dj0M+GcMhTO0UvaEbKobUqriTDbzBK
j5xJa29NSXFh6LgcQPk0NVDBa51TOESFLKQda0RASMWT9jVBMRLbFbQ7/tWPyAYohNr2bfZwe68u
KMNcm52tK5NDLgNZq+hl1UkdA0vMgK07Go7eb6qO6CDLLzTHsPAJafihPPLIcyiWfOiejQT8sSve
yc87Ah8jojsd40chfa6v1gV9nSCWFeH+bSMS7lcKsQuxyPXvnx0UpNClnrbQbgNqkqjaVo5CE6lF
U2H7rDrLKhTj6qMRW+W4zdmx6db22M+Dem1/NtlIQgxdOo1PHEn+MjzUypOfWH76mPgf7CNR77Xe
1H7lIJsBjPX2Qi+41te2Z0er0MZOKhWMnYJDoHK6uiBc/jC8lPWmAlzaluu1UsLPKwMWZQD1ULkA
lHHendeKzZgo4PfypKShAG3yXaoRraXo0NV6VT5ziZSChatjTDH7LFQgaF+B1oXIJQ90YRLSLnQB
A4iPLE2KAozP/fCZsH78yPmU/cq1oEzt25O09sWzkICBH0E0VKCDKjkEU6a6kQDdTsK9MtRmrNMV
awu7AR0xE3R3gnv+oBERhKbQc3TieZHyIpdbPX5KW+f2gH4+RdAShEAi4NITeci8y66lei9lYzfh
X6BwVVNzLOstFyaWVjxL1Oppaub5Wvrjp6ODVBfwqxNPOXp+5kKtmtEabSvLAIgkVQwqHvoxdCG3
4jYu+BOwIqKeAnIUMPr9iT0u/Masl9PAj0LRU2sg/OmurkgkH9sQChHUd7qujEldMUtvnSh9rajb
pqcU7HlK/LVG4LRQeMGnSJIClkZko9ERcv10BHXSqkmXip5/LJ7An2cpNmiVi31t2TphdiYTacWP
Wyg/w+QE+kZLHB6MeTqAC/Wx5RWU6cZTTsDmDD1G2RLuBvMusZR/8N2QgUa3/0SzL4D6Z3YuEDBp
WtRTAAigKmADwlj84j9EMzVB0SFAXJi0ryr+8rF/id3bG3ghakMlEjMLtBEY3tCDfj230ahyPgfH
wwtzghoW2Ag3/rbZayCyg1JdY+9+l1sg7z2EjdvbpqdBXXtVV5bnelno+U1pIBaSJ3SJyRUuDwK/
HrBNm4FVbo0UZ22c4sz94ETW5xyHcfLfhVXeSdY22KUmWo39+8qW0XvoI3nYuElIyrVa2uJRupjj
P0HDxVFqdCanfgLbBYhfSOtmVrCX0NBp8qFtcmBm2WN+zfTlH9I911M885QbeO9tosGwVljJh2zS
e2U4KCb/BOeCrinWL72AyClBOQdpQXQiarOtlDVIrOnGAHTKsB86szPIr0BxCsMCPLoPP1i9BodZ
uuAvDM5pR0UmGJCo7/DkAlgMchYR7C2WegB/grLrDx/+y44i/liL3NesznYSktxDUw6wCnozPjPr
FkTn/zQycJKoCOWgcT6/4rlebJskloC1EZ8bTt5KArMa8EcqoldKROe2Ka+/C9l37YPAyRHjDedv
+nrlCZjWa3ZAFXQ5At6JV1QAKff11UDDJC/4KJO83hy29LPdBg7mc81vmqoCN6zMF7EAaxO6TWFl
Es2T3werdYX38jXfooS/lrxfoL7Ae4+gdeJQAMXyPDz3Qy5MQzACAjc7OK9N5Kj9bhjRfmKeuI2A
CredkMLK0fX3pK54IwvX3ZXpyTe6uASGmilJrsB0gsYbw4yiB2nnQyL0c5Xzd+nxujI1e07iSuAp
J8HUHnCP00k75/D/TPkLFc1V+MXCaUDvCAIrVZ3Qg3+QyhfDakU1yA0pl0AKnj2JppNuQOtYW7xj
529YP+v2m7EUxV2Zmz7nwtwojb42+hiaBUnfo/Ya2HVm+gf+vj1vFEt52rDzisXF/SlPMGvAWnjg
WK8tQmMzKtOixQCDjHSSLerH+DM6gbiHyA9d9cizQ53lVr36aixuGIg8oesRPcdgBZ0ZhhqN0Ce9
6FngzGQIIWLzDoRfXn9GQue0tpAL4K8pd4QbGkrmYB6XZ7FboyftGDYFAB+pXfBWYph+G1mUp2gx
TOyA6hb6fyHSciiKiPRFTkLpJGhwjsLe7kZPoPuQ7Sg4rOt80wCcURwSEbIX514w5cpU3yXoe40W
3/2iqG+sCQUtHmwB2X9jKj8j+zybrLAAmrlXWtF7Bm8a6TbbxOw2PC4uRF6gps0exb1Va8jjgknp
9gZZIPbBxF2Ynp+2vlSSNMB7MJ5EaM1XVmP5p84yiBIR6YWvbPsNOTFTjsjbm3vXHSEdt8ZosHji
4aSLqFyhrQ1u+/VeGQL0XBkinl6JQMkxyE1fAO8u2jVP/T/E2FM88J+p2UyrfgT8LoOpZ8t6lXdl
QBKOCEceztNmI6+gUBYkIjG5yPYZk9AZYp2ZNWTFtKBK8Owpr/UH/6ztB6t7ku4S+0kz3YMA7qCQ
hKfKO58lz6sgE/mSbQ4QLd+dT1Ahvb3SC9mTq2+ZLbQ2jLhTOR0wafSBgovLUWQst7yWSVg692AZ
BccCMG0Q95pVkDql1JJRZ5LXKI+xQdLMDewBbltmR4l3e0RLXjH4KP/amvkyIzeIPsj1cLlZaFox
zhBI/4w8zh6dQ/YB5fndpjC/zRWrSzmxK6uzK7VDFaKOe1HyptQ8SGQP/k7ddU/QHXiwD4cKMpMf
jJnhRjHrX7cHvPRagcgIEbsKLgNAXa/PSeQ3GWsTFVGAbnZdQPpz3L/dNrG0S8DHgESjCEiK8ieY
vXihKhaB0K7G4OgIsKwB0tz2EKe7cCWVt9DrNYUUYFFBvnjK/sx2o9gEupZyGEqPNq/xOXhBZ+9D
DSaObkMgMP6FDYpw9QsinZz9KdUkHF1hZTbVpem8/IaZh1grcghWRl3ycgXMk0RMaqq4mcSMF6MM
S69J8hEMiIr2W/UNtbXy1kczt8yF2nEIGHr0jLJrUrvpR/AblrQcJaIk8DKIWiT8p5jKAMzkHYo9
pCy5WjGlAKSN6O/wM7TFCjFFDilQsi+qyil1VD/V7IprPxlaQe7GsC0ghl2x9g04+XbLhKEtrdTg
FE8Ta/UJxLX0QcyrDumERixKE0ywZW5KmSrBpQDSKMDP4fgW51qFHKZQFBtOTmu0pmsGgOBhrB8T
RaKbgmpsExZq8EtUUIs1W1kBuX7WZAJhadfs9EzktrQAZyOhQqF1ZiHSNkM3O+V7O6vQJUnQ6Q9I
cxZWHzztK56ofd/6Jvpok88UU1WTSUqtI7d36eKL8XfpoDVyfRL6qEPHJYQxvPip1AE+Vs4GSDPF
nHDbcO/bRuAE4UqybKEEcLll4S9e2xx1tR4zlEK98KCa4fk+toKT4AqgbaA2dZWVg7hQi4M5VHbR
34zT/gPJj1bRzIgzH7vTDg9W5xyhVlMCMJSTV+Ue1HcfeQHCUEulpsnlrrXyWiyPVkXeEbWOiV1j
djgU+X+o+7LdyHEt218p1LuqRUnUcNHnAFdSzLPt8PQi2E5bIjVQAzV+/V1yVnXZspHRdd4uKlGA
M9JBiiI397D2WizozS41zkbjN8ppEKf41kADT+mqK+wpSwdTVbWru31/CbM2fvM0pNL/Hnl6g4RC
S/OBMuPs3Gu5F7t6udDEVjSLqjlecAe+tQDwLUDUDJtKp9AL9GqChrbLDATD906/qxsU8y9UFb63
dB/GMD5vmzTvNUZVjFHOdxtwf4AsKvKvXoN5uG2g+7NeXr8trdWtfTE2/fbhAGU0CLDOCBnHzz+Y
ckUflJ6Eg3HeMAzz6wM4Oi5f3tGH7554bDXSupY+fnd/nq3PEYB5v/7+7w/4hwEmnpNFOw6mGgxg
82WwiAD4uxcNSm0GymxW7g76SdSm64htKy84be/e5q+ebXI1FWBuTfMCQ4vZbvd4mANF5bYFcDig
mdxui9V+v9Zc/9riLhTUf/3Y33rjI/z0r3c2OXVdyHMeRqoxtgPs+rdHxCOuMUPjzuoq2Szyt7uH
9Ga/PgPZcVrqEAT+9fDfH/q/h5+iRRWSq3rL8ejNPdkexgAg8KEf2h+uJVCJC35hF307HgI2+P2I
TwF+nyx1B15rQhhMagwU4g6qDtSXs/5mDRqcH8ElIs/vPNOPg03W1ulaHg491c8QRY/XlpdcLcnD
hQUc74Dp3sG7g0UBIxPy7pNzkTVxKIM6Mc47pA436txbnn4sLwkZf4NdgM8L4A3SWwSumjr1QHEu
bGrBQrLSC97mz4WbBbgXnp3NYfXQzKIru/T3HqiSz8059i+kFL7zEAHAG/mtIDSLGXw2K4lVpzq0
1IwzN5+L/qkXN6ny1GuzX6/kN0BVPOOHYSbPqOh6lpiVDut1P1rNyGuOHEimwn2+gdg2zoPhulvl
ZLvt1pOeGYO1lEGoRYGAC0jbalQDfj2hb3cPMBtAjRIgHab3YR5phar1lnFWH5VD0i7MeiU0H50N
5oWa+/cDmdA1cxA24vV+Xl9LAxW1sCN6lr5tzvVnNVhm2ayJl/klDjZd/263oiY10qJRdB5PvCgl
DJU8TTGUmFXQIVKuh/mge8nqcQe1pfwazbSv4VhHSVxySt5moGi/AYdqekS3MPPB6Xj+9RJ/V2lA
HRg0RZaOtC2o0z4/epAqDgkjbC1/13q7citclNu98i7ZpFu6jkxIgl86sd/oQ2MXfxhzcj3bFFlV
mWBMOBrIfoAdy33EHXM9xzZzFy/udiYLb7YcuXdP/u2FB/7uBaAZCLASoJAAa52Yi0oaIwMB7K1y
nSfOXE/u7ehKB4tPl81AS8a7HHzsC7hfCnb3pQT5t3fsx9End6zBmkEYdj8++s4vj86dpaIl17W5
9wbaw+WFZx0309Q0wiswR/wuctfTDN1gBx1RmGmcU7SpyBUkJksviyw/5g36tW2/476MXn496Ld3
+cdBJz5QzfqsyuHewme/vQ92gFi5u0Plrl7b4/F4J7Zb3dt7y6V3e8lcfOMgoZcftXv476BBMyen
OC54wM0qpWftDeQhbbuofVDJdJfUW8f5Txb10zCTEyOMMIklxAmQbRnyxcBtrKnCuNcHkFn59Vp+
l20B5BqeLFj+QEQ8DdlDCA7SoSnoGblId6TKvVocF17pRqO84ubC0RiP3acHw+WG0XAuoG+CS2Zy
y8SDWrQJDdtzZiehH9V4sLqN6gu3zNfE6zgMFOyg+TBep9M+sZbaGS1Duzl3h3hPfH2Z7pAZfwWb
1oJ5dHcnZ4Zf+U5zuvB4zpfTMBl4cvYoozwD00x7Ds19UG6Ua7nS0xWL5kCbNvLJ0n6kvRd55hbN
MGIeR/Nn5ykxZpBzTpwHrQK3o59eQTZ6V5z7ehWzO/BGJJqXbKNFGbhVg66JykdxQZmFN+IgEq/Z
OmfC7+zUi3xoRJbJocsXtPAqBrauZX5tFseSSLdE45ji8mX2BFnBU+XMQw1xrrHM0X67ZgBn8m1K
/FbzUy9G/RDKPqFL7VmrAyqiSaibdmNX/a6gqYuGHRTCpXIHlhHkBYxZtDOeeXWx5Xw8Sl+2yod3
OF6oH+IcJ2AoFNtWc6ZotL+FyqkuwYO9JeDaw2SsE1VmVTS7JC335Zp+f4EGJDhRpAb75vTeiKO+
scYXSObRwUKuKoCk6gWbeWmMifVqBArvkJ1ozxtjga60fKNdOtPfb8O/n2JyAYHhtbeLEMcMKgV+
doD2V3MbY4u4xSZ4umA/vtiqyYpNtnzbFxltyDiWiyY+KpZ6MqOnfeDmLvGKebsh3rXzjzW3xkEB
T0EMDOcNVPefN0fam0Ul1RiDyqqe10GSuD2Ju5loV2UKNFAnIVIbqZeYpL5W+t7Hhf+K3lNARt85
yz5sylTwFEKdeHWcP6oD+sg0dKnsM0ZGnC+qbToIIbuF+YNp2/xVPZS2Dz0J16iPv170L7mUyTQm
aw48Y5+pGW/HSnw2V1CiLvHIwYyhnlMcUuuSzPR7wfTLYUQR56/nnhxGTsVgdBLrbRRzGbnUQc2W
8VVp+PJFUNcaoBwhwMjmmUcou6er2FqKF/LaQAANIfZM/UGA8BN3v16Fi29jEvpVEauFBf0dbD2R
LOP6ihIveg7zG8dLIfuzqu9bto2xJJDOMv1Y2bD+6tdT+BrZ401YYE2AqwfFFtRXP29EqHRBjyin
7bkyN8xEjviYHR3dkxAKzx9okLndkmZusiooRDXQysFd54qwu06f95C8QlMmmlIocrmtq/OF3u5M
Y0UvYmC+M6XjPTjyS8IJn2b/e1THDC0zMcnSNde8wws0T5mxMuUi7BYJW8f0sXKOVL/+9ep8TQRg
UFATjAwWugXFtskL0hFVVooJAcIIhptdVUPnDR14xwt25PpjZ6qg2lmX2pxAOl1hmJzzWNYXEKnT
UADNhxCmsNFDBylSFeHtZO/GSmBVtEbz072xuMcOsblrPyCwXIhFumC1BxRZv4znaM/YBVdAPfnm
LgPMA4V7/PfrBRnt7odj9GUqk/VQAPcCyn5Qzyrg5nrcurG6B8g6SC888zQGmA5EJvZRBzVCEysY
qATzICM/uuBoF7kLzrkZLelcpl660Wtol8vHvs7mv37KiXX6MvjEyQvZ0BiiUtWzFDfiKUivB3XN
miUjPpFzU7mQXJvcpl9Gm7jkRFVsqfR4vTGKOeYNa1voJdV+Wh5SSID9+skuruvkuEOESu0ERXtk
tlJnYTUv1GUG3TwQ4XBPwvov6ay7SHvx/ram2wZ4CxAeEBMcJu8B/4dbh7CytwYNbxPl0MZeQJdn
zsF2DZkQICPJ8yXmmW+fcqQagqmA4hIgmJ+NWs1VcJYCIn/mxowmHpVLvnL0ZdEf4URGyVvlLErc
uCR4ubC83+0c5JhVpA3BEgNs7eeBh7iwIF2MtjC9joJbs+7bRaehogY5M83V06h/7FmT3kJKk6+I
avVLofHWy5tC+HaZlOiFH3YxSdtFZRnilACtdhiEJmYwEE95z8Xy1/P97jijHI4+I10zDWeKRu5S
NRJJgOmyal7jTozIQvi6nXm/HmaaNHvf4qO/ARyJCXX4aYzdNEHVoqgBus7SR7XI40dwaB7Tkznj
P9qFhMqBMqOzrTVnK7po/XSlzgsUzEA9eop9ZwXNCnjtbK5csGbv0dp0X36c13SfCKIFuo55Wdqr
mSbLZi4rNuuQ3AnDR6tFMKNn3p829L9euv8Tvorjz++v/v3f+PkFIoYlA83b5Md//9+6kuVTwp6y
39y6fH2qfxNvv13LJ8kqyV6q/x6/7H9++d+ff8R3/TmW/ySfPv0wA2m/7E/1a9lfvVZ1It9ngVmN
//J/++Fvr+/fctPnr//6/UXUmRy/LYTk3u9/frT68a/fwUL0YROM3//nh/unFL+3Zy9P5VNYwxn/
+XX/8zuvT5X81+8AdPyBKBpkTQhUwAfmjJ117evPj6w/Rv2bkY4L995PCYFMlDLCqPQPUHgBT40e
T+TM0Qv8+2+VqN8/Uv9AsEUBQACqa+z4or//9fSf3snf7+i3rE6PgmWy+tfvn4MCsBCN0qVjgRNZ
BZyNKZu0lagQlkyKal5mQ+FWBaXXljHIuR5k/4yp/H0oHF90WMMbh4M6rd/iQs0pZ045by2xKlJ5
4nm8iGztxiiDjbSUC2d+dK3/3vPjcFhyJHBx4OHPfGkwjHPV7ltGy7lZ6zdGYM+Agk1ghTlEcftk
N/AkvHCdfl1LjIg3jGwTLAAaOz4bxaasaNnXGDEyYIxbEBt1TTELUEe+cLtNIDA/n00bc3mwnYBO
vndSfbhnaC5Kntl9OS/CoFrqELybMSL10G3ysF8LEsUbalXyhvY8n2dZs4r69hrf9NgY+T1iskUm
zEpzrdYZ3N4sD6oR5DNTC1bIicRXtE6LC3f/5GbEjMdWEKgt4nWgGqpO+0s5iigkQYctuNnlDq2K
2z6tjlbo9NsU/M9NpKLKDcAKCLdJNhtatJ9+OJV/7vuP+3yS2/5zAkD34bABZo7Wp88vpwujWhNo
rp1zUvLYyzoRb4QRaFBplT6zlMyNHJAZEMWza8UbUmurBc66C+mTqrYbEXaKJ9XhRRPkEmLr8136
PjNgiqBkShEk41hPYkRmQ7KdWmk6D7SYQhczMCFaHEIsG0q/meqZIh/AQZ0jrdRqtDX8NDf0C2Eq
KM8mpwWGSAfkCLOB14JDM1kePlgCUrAOm6dtHb4pvKePQ/8e8KSWukL/QwLIZjnEx4wl6YMSlDcQ
Bx58yLoA15ppLYQ/0Q3vDcgBXOHX8rUK73luoPdsrlvNTR0AlFI3UJ5DZwz1nRwO5yBWoKOM77tg
rjW6fWNUKAXMQrM1cDWlWgMuNoVb2oz3nOUz4ShDvdVEQYxZALXfZzOXVnMV6gl5trOE77NAgL6V
9IrzUBZM3o2N/3eKCNTnHlRG+b4aysHyM7Q5C+jeFt2RZyzVoBcb9PMq586iqcu0x/hV5RPopG5o
mmZ7q+0h7RKJqnllA5wdtzXroPCsqoyfKkUGt2Wc9SuYoVifFV03LDKZ9PM4K6CFzKApfFfVPYgX
+0DtzTU1Qencoa18ZZml3rpWbmZ7u0oFyktK/gol2v5GpwnQgZltI5VYkMoFlkm+QUqdFy40XoJ9
Uklx14dVuc1jeCCukfcFhfIvaOVdFBQasUhqkWz10pJvkdb2SwgvO3eZEyB8sTolvQdsJ9hng9Pu
iCWp15BEWyWSwQVXcmBNslzn1IMmrIy9ElpO6wi3PkT1DNEvsyQg2rxiTaO4NK0paDSdAl50YToQ
dde6pl5ULeieZ3aYNx7cVnPrDBCdd3miVc85i5RDWNO8X0V5lvczHqKBamaD39eYlZ0J0F6g80jO
sZat8FND5XKdFmq5ckKW4yGpHTemX7cSDaBFSUm8ynGdoPlVRhQSssyaRxQKupA7LSJcZXFqHzTG
+nCp9ZqKzJoe65uhNsXgZaVJStfQ5dkIKVf9QK+6J80oUOEkHF7qOi7h4c3Q8NuHu6EKFe6rnBtu
F8f8FMRG7nggelNuQmF3sVsWsvOzIiP6rI4bhT3TwZbM68zEHOYpePDFPCgteuqUPohW0DVu96Ji
yVtp9carLQH8wmxJ5sWBxZaDGmdI39pyh4Xjb2XT5DPa28egbztPT8KzYzu7OEqtH4MDTWCokoMw
IY03SuLUS6aDoDxQyxz9QHZpHIK8S90sAdkqG4pk3jaAUQNGZ556B2KoZEDZmMYOyA6NSF8OOXhR
+8SAGoGlgfyjNujC1pvSjwzkzLjGk1k0OOJcFSGCRZ7dKV0I0Ry9T5YJxCC8FOB6v26sZzW0w7nW
sc5PzD7wBnDuodlPKqcwsKvO5TbIHDqkhHBYjZNourWt59amNQqyBEIPhRpWlisuTMMTtNRcoZO9
UEJ9pmj1oSf1lmgiX6cOcuM87VZcLclsiOSwHIh9rVix7SI/L9wG3HsiS5SDKnTpUhQ2Z10lyaqt
rRTSyHYOuQWWzfW2yqDb7NT3mtkQNyu0o9byN05UbUVYmPg0UOiNopJ8xQeQpnY8fi7Cod2pQCq+
dZywcwq7eV9aabQqWQXxTgmR6igBZZeVwpKnpQNpOoZgo8Ka+Lkly7UOoetFy+tyUYWNgoNr4Ihl
TT2cuqAvcz83TMJ8KATeoalAn5shO2hdlPtVLhwgw83IRstSnMJr06Twy5xctYxRaAqDROtGswrD
z9psncVkTAGGIDsf1LTcJ1CtvopT7lkGezBizYBrJLKNSWMr81Q+0LsiJjF4g+oYKbK0mQF7Wayb
SAJ7yTToy7TCWul9u83bsJtn0L3eZyk7tYx03DUHeJCz3ChLnOi83TdJX79FCADXHYKBhaq1titR
UL2rS90JXC0c+MLMSeKXYbJKJcCP1JHWHNTiP7iRW56tlWBHjMsc/P5CVRaFiOo3GWKt3cThCmSo
QVG6tEDtih74rmQQkb/tsghq2nY3bI3OdE5Z6vRrYkpogDkGX1vc0m8jGItFCIzbQilzbUtkBxWO
InsBHNM8tMRGskkMw96ohisH9fmlrdRuWQuzhoh8h+L84BhsC7EJcAuCZOIxHfL+PtFltk6yznk2
S9k9Jok9zFD056nLoNC+lTJDkjNiuFfsPAFDbKrTYyHgFXLO5I3o42FO6qA92AmoiguQUMyaoiCz
0Aj7VRs51GOaKjpPC0SzDC0HWSFoDs8IH3Q30KOHMgr1RVzVA0SAy77a40o2XjrmCMBhS3D5p6Nu
AdOYa3YBvj+KhgVjaQyMaPHcZMO6EWhuzy0KEAtPvByPAO2k4LmCeZrZaXblVPqwUBP9qNcocEVA
mqZ1yxdhoakez0W1AmPKjDSsPA6ReUC55DqDVOqmyLWXUAcSptGGYhZlnPpqEHfzkBCvUkDTUDS5
hYbfBBk+pXjugV49lEHnrAI18QenWRvMemGkDxZZXLczk+HeTkx0ImE5H9M+io5QfkJOIZfKq2bx
qzCjbugMiKXtCHIRBHeb0lbs1SxyspIlSnvMiZxTXSbQG2F2V3tJ7Yy6f9IAM7CAOpqaw1Chnaye
876GLq5DnnutqJ8iLRp7s2nV7Yc4d+ZRh73uhlpp3MPbMPcDThfwMRqOzLKreXJmiiwS37Gbm7yN
Q6+0K/2mSey68GynPgbSrPMZFNFKPxGmcyiRh3NrTPo6Eax5dEqFHTJSxrXXCMHYBokRsm37yHkY
4sE0kM0xUM+Tiqbe4iSwVRLpZekmSla8xtTGFnIiKu+HnkQnorTdguVBaPkizWAU8zomgYftCzJm
1ugUvReDlLbfd3YBX4Lp8OkY2vZyV4vAlOMjQo1LT4vRzO8hBaAdaETFURmg9+JmaSluA1PpVD+n
nVYsh85BC3dfMHYjGB8AK6haLrwqN/mtnmYGUOR2Wb1Vdd3lbqsgP4fUqs2QgadVfpMUA3y9qEwe
RZHVIGpLYIVyhWwBdzL2rABWYh3roRWswQLfVQszLenOthn/YSaoUc9CJ9JXlSn1bVpG9jIPDXnl
9KmNU4j7+Y7DBniVIbPrrhYzPTW6TR4ZKMeYqsxgstTgoY87Y5GmQbupeNIu2zzMd6yXxnMcjR6m
S6vMeezz1n5L0qJbYJcPp9YKgQ8KdU78vCr0hdaZxK1w7sm8CZreccsYuXU3yQZGPWg3gfu7j/sj
10KzuWKO3Ud+zdQUV6BJ/dCSOr624o3X1UCKe6aThrMBXk7uga8hWwvJ421s2bxbqHnW3ZM2dXZq
UdMIHCBSqkDQ8AhObQT0eXpOrKR7sRBavea13V+TuKkcXyZ5ubJJ4SBp3oVx7mulqj6zqoMNh5sk
roswSyK0po3GQDh1Tz3YDdzCvQDHfoV+j6sCanrhoi+EspdF14PWO+0g2aO12UwjUXWvRJpzX+G7
oxnyF6lvyqQ5EcQIayYieQW1UWWR9IncWm1R3VV2CWfJqgZQAqhq093mPfpX4FTVQeMq4dBRr1Ad
IVaGLkIDfuegQ6oj6BrzNmEUjlg50N2ouJl4THJzZjtVH7t4tXyeQikoACEYGN5cK6Jl/goLX0rQ
LuoktRd6btj2jVolUXIrqcJXfRPBI3A6B4qOoHaVtzFPw2Nq2Sl3LbOLrwqtbEH01XO5bAu98VJV
ZFiIEri3sGn8gctRWJBp0aLRFNyBZc64qycO3YQZEmIeQvHieiBt9cClTDuftMx605y4XcZ9vSzU
HlFIp1aAQ+PCsRw+3EmWs6UGJojaMxM5LDRof/lN6IiV2VbBLO86bRkpQ+nCeYh2cdlDGAmagG6Y
lcUchM+D5wRW8UMLUlm7ASSXcGRq9WaIrPr0HmH/o3TfjUjx53Ma73OC8N879lKKSrzJX/6rxasY
82v/XyQIxyzwf/2VgvuSILwes3a/bQSSn59ShONv/UwRgi7yD5BEWKO6uI0GvDFr/DNDiLDxDxMp
s7GpEhgK5Ol+/+3PBKFu/zHShKH5Cnrg6FMY8x1/Jgh1/Q9QTuhItiBhQqwx4/jX7P4XCcIJRAcC
p5gagFQmODSg6Qgs1efECY2JGQ6KEh65UvVHcOQAy0IRE9O6VfZBPYhlFzYArthSR125zaE2mstk
mSq9BO91Evm4rlBaD+Ky3Y0oTt8A34zjBo4VLXCHoQD7YXm/y/SME/o78fc+YTQYjpS7FGIkyMh9
njAAG0jQyzI8Mm1QTnqoSq/T4nqelBrK3nV6X3QGMoKZ40SeEppiUYQXa12fk4/jHNB2qGHF8Aev
b8pOIeGtSgPiqEeFmwjDBkt7QmarAKVRDL+sUgEOMgoZXaqzf85AjsPiBY1SOfg//kzrDxHrEJxB
AwKaqxkzD7K1sgeamtq+1wRbGNZgbYc8D29YnDK0PzWoC7hA+du2G1lBjORPl9knTbYBmPfiEOYc
VLkX4P2fq4DvUwTR3JjuQiFm1Af9/HZShNp9PbZPSafPti0Y9ZB4q8Z6t9b0xVItLIRosqN7vYkg
AXdhb4zf/nlvQLgRzdggmsaJQiXo8+iVWnJwKlbZMWLlnqt5dGMgpN/XyCTvFF6wtQnBOgpu+C7w
IoOUK9zpju8kjK/jPiKX6jI42Z+nAykHpP+B5UaHiA4Z4c/TGTgueSoFOxo5uAeRvdXbl8GoyV6F
gEk6jxSkHwdbqc7CKTQvRqt862pIoGxDBZW2XQxUA/yHppdn9fKbmuRs8ar0kUsOOPqRoA8KF+Ps
P2aZFU5ZV0v7UOQq7ptODHu71aoHAmd/kdml49q1o4GFyZCbhHMFiWcRX1iiz3nJcQ4jMhcqy2hR
hJTq1PqgFQRWhwbVIWzD/KF3RrHlfJwOq+v8wcgqeilTPRa9P20R5D9HQkLkQ2E/YXU/PzVoSNI6
UWh7gDHDIYkjp0Rwl8ceIxWkT5XM9CljYNhTrcatDbvwO9LPFR51F6qJE1DG+7PjQBvoJUBHA8pH
k8RwUHQ2AOJ2d4jUKNxKG2jAvC5UrwnCCJ4eVdku4XAC2jiNtzJrWecihWv6jbBmCVcadxh4c2+z
8AIP4JcjrONeAWITZk0dX8/4+Yd9kbZ9mMPCqQfLbNmCdE25BuImmmmxMB+IyBGHOj1BH/nALtR0
3gEwk5cDPC+6xTAqgCLTLUloHdrCkMYBOQbrnDdN4gqZgWO55E770mgFQejeWEe0WksvDCCtNSgU
8A2lgkZUHKm5j5ixXXZRL5Y23O3ugoH5nMt/f2XYOJAjhpTI2OQ+eWWgRnOittCMg6q38lxL3fKy
oq4fJYnKbQTdyAMQWFHjZtjwfj8k5vM/NXAgusLaAIAA+pexdPj53UBvMzZ7wnDnIGF+V/Vp4TF7
zGhrSNmg9sgWVkHYLkQqCHAr3oe3TRhw3c2I054dUaoXzu9XC/d5PuNp+7BXartIm7iNjEOamvdh
xNbE4W8XnvnLrTc+MywFbnxUUL5sCps0vLRDWztYZc9Uzx5kPQ+CTqyyMmDbOkzCLY8tsNarIn/o
gKJehsBRr6wmi1dRpCToajCI/CEyVs0I6NEubNrvpoetClKMn6WvyXGpIBfsNCbXDzgk8gyZ0GLR
GwkY39Kys/TZhcX4ZgeihANuGlAe4JqdXikKlZ2W2Y1x6GkDW8nyqrmtHT3a2GnVvaRIsnlmZTN0
WyhhvMTd0cwMq2q2sPFnm0U2GCRDWsxDu8r8CLWQ2CVhmax6NawWQwrsgNpHaAS8MOtvzDzcX7Sg
jXXTr1fNgEJDS7WKHIoayUWX10rplWZYbEXXYUqZYyI8zUsd1GKc1TfAsf1wcjgvdU30N9mCh0cT
teo7aZy5ZqUkNw2p5PnCJEfnYGJ84ACjkox+AkDwp/IxA5Ta4CVhklWhNtxrEfTvMyvO5gZJakhK
5s6qd5zgJmkSsh9I3d5kMfNTkVQebdgreK+a6j9ZOAMMgkAQQL8CncKfzxfGHAylINoBBEF0U1VE
QmscfF0BE9Y1hwXe9IEA/5LGB89SEvHYyAa3mgJ0kq1y/VqRtb7lQsozbe32xUC15z9ZtvcoBnJS
FmY62f+0g4x3Ab1RuKMt2Rf5kBwpD+6cNu82dVV1XspzZHJRBtugo+MqL3NY8sG0VyQf5EEJL4lo
ffHNdZDIghsL642rHsQmn5cMBUY7iJ2WHJy8pRsjY/lDE+Rwv5JIjd3e0sprPcRiXtg9X8KScVgg
NigcPiCip765U5MaCfhMO4TA7D9r4JFACNUkHq6RCqWNoT3xIaOb0smtk66hOBq9O+n/wSxsHQ1n
mMzI4T8aqw/2GKmGLlRQtTjEtpYnbqXblVcrZjTjJgG/fS2e1WIInvSsMzw+/n1Wy2rxjyeBuJQQ
XE+IbdHCONm0Vl3Wlt5pwwE9ltEGCXexI4NtvMTMIHsraMU275L90CaogaBiDe43w74whwkeeLyp
MQfUuU2wb+poEpq4eVZLUD/ODPXQwaXQZ4C45g/peHDDbLSbQcpwfydxbM4zCD3vDRRjr7usEK+i
ZtHgA5aTPwRhjOa0qi3lOdZrUHc2hnayipxu6OiYhqwRq5JA/CnNWrFC7h9sL7QPE2jT26gvwXVB
BtCFWphYvYdb1tDCpl1YbLgeX+zWCILBGyfYeujsn/gECZJOMYqOf9qIRPRwkqycLaKBWqfessim
zBTqi7B44rWVXGVjFDgK0G1qBSl/EVJjwdB8uS0z7TpECxn6qEC3LJy0myWUDn5YGe1rWbX6Xkh6
X+oN3SBH3q7qKrWOTKmqW8Q/DZpEheX9jHS6TtcPxdDavd84LYfRZkWzGJC1w1Ho+qseJgPtaFoC
PeLBHFwyBkVdTBGYoqRCN07P4n2jNbPCHJRNI3mxris0pzqxpLNYhSBSkYbWEaWAbNYTJA+FU8Yn
anQhNj7B3orN9IckDrnCvScghsmalWkxsnZQTr/pnbx+G2ShQXVaqMCkaOEuwr2zcBJtmFedIm6t
RlGe81SqYBQZ4wIdP8MX1UrYkVzQxrdAfbfgkVXsQOnegbMNNQEP/pZ9atpMrGykB06FU0UbEBTM
AawI1kZo3alMOfVlZCxCNRQxMik1exEmt7dD5qRjPZrsOcnttV4Ivi6tii0oAsMu5dC/tqS17rWo
m5WDViy0oOk2Q6slqwx+yYnXTRu5TtG/ZlYU7xlHCJdmQefHaQK5OR3Esx0zlDs7a1+zIXb2ba9x
cBCPFesysDUv0tOnNK6dNbwtZV7LGPTTnEQHVDSUbRoMEjAQtPstDUGPJOGNb+bDlsWKU7ltTcSK
jjdLiqTpVcolbiAklW4tkhSbxK5I55WRhb98/0eGmmTbPCrpdUnidQBw26y0OKSZjJaFm7Jzkp93
lZl3mqdUEjZTDgRlL5zgiBd0heKqOMYhUxc6jXHkCmp1p4jGNfR+RrcQtLRilaK8vSnqAsvw/tJ0
KNgCf0DJM49jMNUWqjVm+Hu3bpxMc/HmimUPNjJgkzYyD8WjHjS7pCHWBu9UepRmgYcLzpwbFXqv
kDyvwH4WhAtq9PImH7rOiwCu2zL6/9g7rx25lWxNPxEPgmTQ3TJdZZbJMiqpSjeEVCXRm6ALkk9/
PqYaM1vSHgl9P2igsbGNkskkV6z1r990/omdAKFPDZTv3FLEoMaSBf7lNIqVm5Yh7gdLWBmV/aGQ
srk15xwLGukbp6aoi52nJfsQK603s5zGr7pW9X0VGPUxdoxxm05Vuh0rc9nPqW623hj3B8urPS/s
g9Fg8dEFt6oKHsfRX26qQE1XrZb5NmWNs494kkNhxWO9aWRivgaj367emKrbop1Ymm0/DNlGSpE8
Q4FmaphTI9maMGI2VtPKT51Kp++eNo4wSaKjyAP/OnGbaC8Vu/xElx/NzrMopdGXEt3kI7tX74se
kpeoi82dX8nywO7Buy9U4bKHrFjBrCBUwmv2zDG0Bw3hwlKWQ3rCGpmX8ctCcb5TSBjDrhs/221i
uWh36/GNnVt+pPbXx6xn9x0aydja2360v2hHd8+0vf2zbAUvhi55cSdV8BBC6F2O5VwnX3L4GtdG
RvIR3xPMZfT8g6mSfLNEqtrPcxvfRJGSB3eMlmesaKtdMMfzfirHCEtP0d1nOpn3s+zjs1H28XH0
quZudKry2ljFH6FfGTNbVrlw6MK3nHcmlIB93Prqk5+J6C5q3IRxzKO8pJkz7bx+foysQJ20cJvX
hhzJIuynmJLS8FxDmHPB0WyHU6ZrM/WaKJvvfJmBLnevmF33fhnaU5It5Vuk0roNSyfJDmWxNKHw
k/zWMMfiTWKD8wLzTL+X8VQTVZj6Z7esjSdrUPOpg3+2b6fOPgqv00dTrraCUY/lcFo2+3rAfT+e
2cyXUdZsxr5VGzcr+mfPn4mfLhZa5iVhAruUsnmy+uemCZBXyLRgh1F2II9Z5TEBTM6JI8f66JZU
ddwhP1ipuF0mTtmliti8NkbvhFZarFqu/MY2zOVUso065GrObzo/52mOZz5tns3mozRwbpqqpdN8
TxwDuqFvb9wpeCl72Xxr+ujCw4LdwG5GvNZu+lhpaz4YGj5elozXfmzHV25eyH1bLP5tT3jEEXsC
5woykt5YI0Hh2Hhv6rTpn2aYI9ug9R32YKV/Wyblvevq7HoceufBX7vNYPD45S7YVZfFZrOhI/QO
FuVWl+MTWyxiGZdgR1O6fEsDAo/Guah/gAnZ2hxlqSEPRpJ5m5Sf6lCMNqM7xlZ6k3jopyBYIm0y
EnHDcFtshzzoDqOojY2lspizzUhefL+5cQ0n22tkh9dCxwO+ybX4UAK3HnyoVW8Vfd9WTgVL42xp
4yCEzdQ9G9mKIA+BgsISme9STN0nWTcGUtZMzNc2zLBNYCiG7i6bT5CKh00CJ+YwsjUO50jlt21q
7MplnMI2kIh9pwH6QpWr4zDF+qBGYUB40d9qd5pusSbwTxitIddQjnlXQFh5snLhnup5oLBZY7T3
LSt6LIypv7a8vj7DcWJ4lxE0MYxxKe+U/2c3lchs2yUGY57N8bPpFt2HCwhyafeUW6cPys7Lb0tk
g8pXFertjpRMpFDutnZkFPo5M56puZzQyiYoY7Pyzh4wcljJwtz0gZ4/FrNhnJam6naVY7V3UGWw
MO04Zzxchza2UD7/D4Pk2DdT7W4tu6uPAS/4JziRUHbY39yOlxNSZcuxm/CabzDfaMEWraAJuyHj
LV+GgNOsXqxNajf6nMFVPCUWTVusavtxwGDhoQoEOJxT7+rMHeNtTpLCfvB9wK+MERC70dQPnmZb
k//aNMaBNsh8JjXkWOWaULQ6cnyAw9RjiTNm/kMFtY2ueK2/Onbdz6KYDL4+m/CHCf2WDgOY468N
bQVDRAu7IlTkRaKtYY6DSTGSjhRqrZgo1z6yWsbmNWjXIWuKYF6HqesPj1nH310iQafszd1L3KFx
I7u1bsLAXeSJ7UFySjPTfcObsr9rg3zgdnX+Al3R6K7TrraG0Fg69VVKxcehdsYmTSz6Q8+m7EPc
+MbZr1N3r+wFQ2nfXKpjHc1UX8vwhgY+oMX1mKM7y3sJsxDfQjUZw10W6R6D3Xx61FV6ziNbLbj9
8XEhWfDjE9Bx904E5vjSW056U6dB6W/JRXOufTEtpFasKE+By+Z71UXGi6DrrUOh7O7BHhr1rW7Z
k2N7mhRHeE7M45anhzAZ1/WwG1vpseqtfVo5y03L5bxSedo+HOFoHRPbr2/V4reh3zbiM0aasb2p
ykRfT+RGdH4jH5eiuZ8z59kr3OB5tif/SB0dw2DQXDwCLLquircMmksdJSRv02jsZjcztjzriNXp
V2Jj45ZmSzytZWxLrHRgsTWPTiTyI4jsvFNdC9vUcJ3XxGv0jZn7cp/Yo4blG7lQVZKTzNBRCoiX
L76XfGENQ+eWRKDYs1fbG8tScG4mdnJ5P6uDTMY5LFKk3LtM2u3b5ENrCGXsLvO2r4z2K1aPqt8k
RQ9n1SEtYdtPtnzn2YuC48T1Zbd1kmNO4NbzdOWVdvxSuY1zFydJ870KGlfvjTlNPqkSBtinYhbr
CeBPMgnNyW5f/DHpjJtcLyMmmZlVqhtvKo3PSTp628bs0NZP03woOoLIsLmHle3F5xJK26zL4WT5
errTrpnhoF2o2ywS31TaMQ5B6yoeisrn8OYcyL9QEW28k9MJIqCbUsx27uBYN7Nf4hmtm8D70o30
8hv8dpLulFeV/FjEvZ1u02CYzmPXraShMU4U+eVDofLD6kn00ZyLij/Pn/pndsd0QI69pAe0FdWu
UAwX45xHcKzgSofgzN7DIuzKgWQ3mnc/+ocCabYfxp0bnZvUHs5EYDF9r8VTGVG5G8aBv3KZY2Ef
00WXkcH7bZUjr45V1rw6l38tE2Y6b2vV10cRZ7RSdmKyT7z0HnDJ0kNWMqVc/tUuot+CFsj7PmrX
3wayHPeytVag0e7v84VHoxWlecehyV7BBZQqy1S9plmr36jnGuk4oxzHMJ9IVDgdb9nQFBDT8UnU
PeFr5JaA5lZ20bwO+YzOLJhS9/uQaodqtNayoloHgioesmvbrZ1r1x3wslcTW2uojDVu6Qy8canB
ZfHl0W94G1Dr5ExmGApYD//IYfL56sOK/fU5CTXh1Lh9w0vVBP2OHiX3tp4/Pcio6M6G9Ppn24kg
WgYxr2ESWT8uo246/kAjhhJNlZTcNZ1k6B6a2akhseX+aSkXcy/yJr1Ti6ojjCMrcFHTSFYEjW+e
xFpCp1Jq35GJdzWXyfdh9O1wgJBz5Di416o0IHe31bFMguiK6uA9x7qlUUgHDim+Yki7G18ZeVSc
jDHIboqE3sqASvXU1aV1yztL3k0QjNMmk735WPdD/8zPzv2j28xhbEO27PMljqDCkd4hIwjc9mKL
U5MYez046hbNf3GnKoO/iIsvFyTE1A7DeCfG0BJ5RJ4fU4Rv5vF7YPjLLWYIJtF+sUi+Vqng5nRR
GmHIsd4cz18fsQoTQrBg+3oybOIu5zRl/bX+sNrpns3JBDr0cveq5ERnOinGLRiU85g35dXlp10y
IZhgchEVBH8w2+uuL79iEuw/jZVd71JdfjKKhHF1jONyozOz3Ekzcz+UIjePzH9W2C4C8COf4l0N
u+EuSwQZkXQIT0aK7p5yGfF8kH1i7SeYWodSJynjNk9wlgPqxTlwtjenGVVuPSh+nKh2pLONYqd2
VCtikUzehBTFnU+Trp8TGOVwTZ1zphb4vH4n562PY/NGj9ZwAwvIC03grodhbtu3AKXTY5eo3KY0
cMOkCoxvnQfCuin0stJWgYcftMybu3iO+p3hLmhTlyy13xxoplc+HOnQCMSaLAXJ7avpDTm4lqBN
nHFv2Cs/S7HaGJcrmRTi6Bse7jqQ4M9Lm7VEnhrp5wtAExer2SoSUVftFuXNHzmc+T2RNJGVMRbE
dtjOJ1nMZRrmOGB/NrocP8veTuatmczOdRH71XsxRdH95XFXcRA91PQWMe0ub3de4DAOGmI/9FPx
IV/xa+HWEQFZpnKtMDIABNwYtERpg2pkp4BwyjVSHnA7MG5/lCO0XKFDUiQQV9P1Xqj7C8d06Z9x
B7OCg8isdjNFtdj3Zt6AgBDClcqZBt4xdItFdlGwplgYu8ut3fdu2LZx7fBfKJodkQPz9YmxPumR
VRKC3o0b+trkfKlukj3plYXaLm1T/27saPn2F5TwMiKBdKg0TL3CvI9QzT23azt5Ge84jwALe81b
aLERf/DrHB9CTsnopha5/6DZMT4vl0LcCr50FSXXWV+LdJNMEw4p7PlO0pjGayF7HH4tbIqmKedv
LeqkajV+dVo32tmpEvdCtMm+Loz81Unn9phOqDRcx7kDHDMeq6FjeFmRvsZe9FtvVhkJxgR43mqn
aV8L2bob8xKl2A7T4wXZDiKnv3ZLzVAzlXutHHns3ao7V+u5M6zQ1gWQhO5QfypkMp3cLq4ZxKAK
t1BYdwYWElSEse4e8y6r7go25g9jMMYHMQ3j3cAe+OB7a2FtPOeLbXnFtVgPvgTp110SIKBZRKa/
s7oRwCJw/UU7yT2WJbSNY0QxKjQdNFrh8l6oor4q+xmNRGMHb94yg9lAERkrb/g6l2Igb7S+M+3F
3HoDGn32FhFdkenvjc7wHrwMm4MQJ26uz58bLCSlk9w56QJjAeo28hoI6JBRcwp/3xfpjuQAZ96C
kCHhy4NieDdlFsvTMGd8m2HK9NvgLM51fsEqLue8F4+cUd6yAgGeEjxrrlfwO6wLoDpIo02Tgf5w
AD84UazvGsr4AQTJA8AQ8+PleYIIZO7rQAIcYO15soegPVTgsMeBdNErXznNUUUlgnKld00ViRtT
jMmHMW++zOmQ3NDU0Jg5EFIF2otcjtbXrpG0vuuW1W88eRRRgLwOm5dbkwkhNItp/pBbwfQhkiK/
CwKaA8I0/IOT9fJUjqO1xw7tzmOwvglqw3rnmUpfRxgy15en/i+4+Lrp+Hmbxy4KYyLHp9TAbPsF
FVd95sNp7Vk5en3xAQD93V/S+tRp5CB4Klenthb+QZdt+Zgm46dxHFmFWggaNmlQRd9+kHGQIYkD
rPTo/s9Xt+7Efrk4eB8Cap9E3Yk9Fv/8H2uaYWoHevl8OQue2U3O7jxPDTLREepYJbzwPLsehiqp
tqJRUXDz5w//fV8A4c8H6/ECj1COX0lSaRvocYgM/9xAmqXxI7LhINYxTXggcaifrL8xXdaV289f
FwWk6VqBsAOkmb+qkGlxx6wpY+M8G5wXBTjeSqMVwbtpzeI8N7V8NOppPHAqBLcJehMGDC4OW1jE
NG7qBh//fAcuP/5vF8Smbl2pQrP8NZfESiXncL8Y50WCS3lREry1C5iqaCONdr77XoxI+WLbn4/e
Mi20H/HD3PvN90DqeuVoiWEzuw3KE0Nk6I5QOIsqoctMU/9Z8oJdDXpI/7LT+sUOYt1pkbQmMG5c
wxn938JGosLBOwb1zxmhZYbJeTA1r5fTFIRR7Ew0frciER81ZHYmwL5B0tHUybdcFPVt4ZXp/s93
8RfHuh/XA9GOhGQfMiQ+FD8/xWIMrKL3LfvcV0O+W7qmvzJUAnaUV2KrdPQZ5ml/H1dYSYRyFRxF
VWXc4CxRbIaavW8VwPUO8xrZZZya5n0r+vZKx15OHiRnhl8W/g8S80+WBT/JhH/nq/i0vfCLCEbE
V+xX9lct8yoh5Mc5e7lX3Hiis/djInGjg524B1R2rntNh+3Hs/M6TW23z2P9Si48k/E67IAr+ft8
npO/vJIX4tDPDyTXxalhEiu3eoX+srSGb4pW1EDSp5Mu+1jXXnTIZDo8d15ebFOS0B5KDByzdpoY
7d3g5LHqUWGR9catOSzuyV+bIRs+GFpHt3sboGFuR6Tpu7/85L+z50ibQWTNNdoo8H/lI6zUOR0b
qXXOL1ueCw6WznnzmtLqh1zZCBjJEGe3xZcqzXKs7BbQ1nWn9+cr+b2IkX7hrO8uL8TqafTzs0ff
xaEjWHpelroiGZf3wFFMV3Zc3kXr1ujPn/c774bPIzomgIIE69f/heikLQXbeCyss11HmQBMfGMl
Ux3qJpP3rfada10E7VG3DTlxK1z350//F2KcL1il83SsvrV41v/8dVM1j0tR8apNkdnf6d5FXTy7
/t0QFADZ/Xhiy5Df+KVElzr12Lo7Sj0gG8GQqyqNt6luPvi6jB9gJP3tzvzLL2FCT+FHsOHuIb//
+dLaOqkdoTv3jAFY/3xhUaZTBllF6ua1s6Pu+c/34l9+CWqOB7FjPb+gePz8eTPNryzZFZ8Dzs4r
x2bKG820fiqLmlVOaRvslga5K8hOOzlkKv5t4f47TQjo1ISRtlaRtST//PkG+VmB2/jOOTec4ejW
U3yFiWb1pqIZ305kcOa8EgRZ834cF7+6tWb/QxeoYZPl2r2KUfz+hXL9bw8HFwTQ6uLFZ2G3+vMV
ET8qGrtx3TO4nfvcZjUmPYGdxfsGUhFghut9Ry7jAdjzgkSzcTWovD+YSVKVxOK5zQ4dafpVi1i/
TctKefivfzDuErcayiRF49fDFjuDEnmv55+lma+4dytZYw0lE/O6qEWSOr1dGuZLvZqmhfXEny/g
X5jO5A/A9XVwOvWARH8hg6B4lEGaDM7ZH7P5sYtnCdyfb+p5xiTC6fvrMi4RadpTdJVOU3HIXaDb
vzw3/9JzwEw3qSAEsgT+bzwp+My1u1DU7wNnOEEYrdjJTf1hXCJWosayvPgTGlqF3HNdSMppbxHA
7ebDtV0ncbYlnVftOqv7MsRmtZ2GKn3P4BydXQNIRUWLDtPcAyb88637nUy1ClNWfgmvCzyaXx6t
AkMKY2r67B7hv3MNauU9DIgUrmXjrpPJuvobnL8e05c/9pfjkMUIKXw0FoRjuL9U2yRjAl46K7mf
mDEPrjM0z6ZiBa4Nxq+uMhkUYTr6D3Ge8LhyniPD7HAZCWk46nvEoyZy5qwgHiWPi4+zlE+4bkxh
4ySdCi/UgAuxoKo7MEANYsJahrgPCu8eleAHEscB8e3akxvUGMNVlKlrLeCrbQezFAScxVX5sQJZ
Y/VlAs4LAaiglnm5BpnoQ/a2w+OqpX/9gYr82EE32Wxulzy1rto6nc9BXOm3P/9Y/1IZA1oq13Pg
0gv5ayUuRzdvcYfM7mWqXSKhRH6VQCF4SaRlbsoiH++SOjH3y9xgVNl11V+IsP/28fQEkLqgXfGi
rwfFP4aaOCgAoLRO7zsjMU5CmfkPrAftQnvV6BpXCXTzag83/63Jbev+v//2vkVCnbsSs38ba0an
syvdOvm9gTRp1XMLCEKmHR9Z45hXZrTMXyuBsL6052RnzJju/vnz5e/fP1iZo6i2sFcX+MP9/P3n
MQrGWsfFPbWfp/KCaqLDBFMMHDAUrrx5vaBd0yzMu9ZLqu9m6+MIXqkCHKBeeTxkBalDHfmOXpWc
CWSjoTPvRncBdJytGUBBRglAj+xqdTTSCZRaifQQDyn/yKwB9Tc2HJiFnPigfYqMaf60AOXg7E8a
NXpfJwCBS4kutkKjrFg41wkfjbSAolMtfYtYe229hzbCLKLCU+v5slEwoI+/oWGE+KXi8gXNKflN
wUIyF/jN9Q8mo7vSLWqrg2eXrtzdP9/d3ydmZtZVV+S7SCYYmn++ubGukZnJor6PUaveyBx4C819
aeKphlACPSeG2nMI488/0RzYf+n+fu9xgGMF7Z/lrr/wr6EBKFzVglsNHs7aBfcsEpetTOGLO69j
oYCsFx3cn7/vLyEUDFeARlBKfc6rANMp95enKcktqyj9IXtw0gJz7iRGxt5ltb33a1ZAlzYLiVlD
DqPZM9317aZQTn/fVoOx85ryPzwMq/XEPu+CPmTjzx3DHef20p9SOKdrHcEkRp7+8SIEYxATH/78
LS6eWP8s5HCXPQ+FHK06pfy3Qu5Zkdfg+Tmc4y5tboLWUteOVC0sKvk0A7CGgFT5TU0YFqb85ZK/
Dbl6bk2QNAhZMc7FdPJH9vzZFtE1AEkdTehjtXuv56C8rbPqJctbnuDRzJfP4IT1YVopekzu6oOf
2PpbHpjz/eXxZW/OYh6fgceJIv4eFJHal8JVcOQmZ8LqwbI+5YM3HnOW5ddVmk5XAjPDsPGVjcWM
IgI2z6O90pjUlFpX+3L0gnNk6nrj1Nrd9jNG3ayZG5MHM8BoQkMl8mEyfmFhhBB9lUTLDVyc9HDp
j6tM6Hvfy7C6WJqPBlqSG8a5djc6w/BUSqrG4pwtuWQozfF+gLVpfCkdDuAOPtnOLQEM/b43h0Pe
isQlTDO9a6w+/54ERvV82fPFfWPlt/E01s9W1YjrLCrRGcG4fPMTy3xNy8g7QodX+yCi0lTKsdK/
PMW/vjeMtITRs8m3iSvEyfuXXtkJdIVGuxVnvKmh8KF6f5ictexIp9wFYzb9OAH/v0j5Ly6GlkNj
9v8WKaO1Tr+mX/4pUL78Fz8EypbzP7yYno0EDSs9FMU0gf8RKJuYG7qI0yh9Jrw/SdX9j0DZMN3/
CbDeg8ds+670KMn/R6FsWD7/LJBgVA6GYC6V7L+RKP+M5Pom8mf+h48h+eAcAr8mTTdMxIxUfRy6
Y2s+dFP/uTPhwbhQ3Pf/uCv3P+rSP+EhGNMcI/+3XvFZaHjWI5nKSzoOVoY/HzOdak3If6mC9dWy
wR00xumCj86KcnWIg1GLT1VBmLaSg3snxiLZNe6kn7wyqr40vV3d1XCuQjUk5dEvnfxqlF6OuRL+
70VifQsMV141zfQpRet56jBlvk9xftjCX7fu8yKSrzZ006far+8S02B9NTnBrnPGb3M7YiDs9Zxx
UbBgVuE27BJciKWEDhIlpwhO9FOX3Zs7nruyv0cr13+LbGTZITY/X30630Ma4NGRdgYLiyk7FeNs
bzBVgw26eGWwaRnMQOiG6h3mAjQzW9ibEosDezvPqXpq2fJlOBfJINkNWEF1ocva99sS58u0tac4
3Scok7e57fRMISlUDaPtn4icMXJz5wH+FuIpgAgAfeCqZhcfuVt7cPCmPIkAeUS/H6d69vTJm3xD
v8xW0WZhQqQUe3XW9c65DezgfszN4a2YYg9m0LCCHQU2TV+6SZnTLhYDOwlfZslG1v3shnXXG6/Y
v7kPSxnV7ziDpY/mMAf+ponSUW7REI39JtN44fULHmckMaKfYo1vca8p60F8chLbe5lr6LfYuq+W
J5UW0wn1khvvTTZpV0s0ds9drc081C1I9YmxRdH3KpGBeeKo14Qzg8rqii/ST1bd4XnGLnQWYVyM
PGaxKr3gRJK6dJmmghy3sWIYnF1cQj4Ig5X3u61awJywx1ao3jcqTk6wm4xlY8wwmcIcr5qPDvSY
fs936D9kwtHBKtDEBD8Vg/vdn9iDbBdES3xar/NpY3IwVmEkSw1esWAXF0rRWTK0Z3Somzr37E9Y
lBA8HpgpKWxDWRnfcL5tibOFyvnuNxhaHwI2cZ84syAIsvNJmJYyDp4NeZwIU+ukDU6LTqMkLD0Z
DaE9QozeMOXy5Na2Vb9lpVmcpYhIX84g7Ki9p71Sha2uzfXf7tU7FH6auxFFVr2DRKncrYbz1uJn
ItW4H9tg7uOHjnRQ6gHFiDXct7z1ZbIVfaJfZWFYMNZLYzqRqZkvO9tNAsVynTD5DZpAU+0qgw3L
STlzW1952HV8QcOXvwDbtMW2sBnN93AKuTklCmq18/MOqiTKImgqhptO0baNvPjBdjL/jWcilccG
/gs3txhzqoeX+QR3sBH72pIqL3e9lVuYY8qqTXf54FNFeHzK1xyywZOVeSzHNV3UeTHlzGK4s2Ek
yQze1wFnlC7DTznWD+WYuh4bBpelel+0AkMXafcfs3oAJ64qy8P2DH1ESOVyurDzDMxCJhbGV2wN
6iSscR75VrkmAd3QKoZdVeH+ctUzNWINWNMG7GwxWtk9Hi363bO7Fkp7PeY97ogVRMbEMIz72FTp
i5iiIX6xs8B+n0xneDOLvnhso6S0tzVjO/5jxojlUSO8yAzzsYzlfsEC3Zi6cG7g2pTZTs1udx81
enFDhpNEYUVWpstVPcTtIxneOMM32O1aLEub+Htuw/bcZaUhm9PSqmbaDlG2MlT6AlWyKKd6OAs5
L7wv5cSef6wiFyahzRZz32IEUO8srRKyl6LRs05BvaybT5uGcYcfjG1eBb1Tq62ZZdYLQ5Jlb7QV
jBjyy1lsDFWtL5IlRXwzqzk1QRj07O6WSiAuXiyhjA+W3cZvfR5pK0R4nvgYcQXjdZ6WBEHUsa2R
aCuroHtsiY2Z/CVCa25hPhbqElb0py53ZlbMeHreOANDYJhwsS0vbzF+rHBPg7AkzJkeP3DK+DNw
o9N/81uzKr8r7L2mr3VkZeUWpQH9GzGypm4fg2yS/gObaGNxNpZTFYS3JtCHnN1cNEI/BYD4Kcmi
KWKPUHvRAu2i7KwMH70oqUZSsVwbmk2outqwD0M7Z/rMfTaNY+kbNeCLcFdzL/yllugqSQ1AqjiZ
JV9pkkUxemFkxZH9HRu3lZiDljofwq4fDZ9cVc+ZvX2tbAOEJZurCmNBYzAXtY17I6IiCU91zzoQ
c5dullyU/kdvnrOO4hxn6rFRUttbf7as5aqCTSUPUWevHBVb4WSIPw+cD4k1ZHpio9S4Vw7RY969
0cPgc/BXrTEn44AdXhgc8/ogKkvaB1iGuYmanCkDdytPBLANM/A1wrW1kpAReDuuqrwdvKNRlAFw
WznnZvZua2yWPs2d2wvCegPES1uMe1X2toy9hShkcEfrdsb/trx1nMaEpl5KODy8k7WX3DQdP+gh
Gpsyeha5tZAJL+SYHCwyPkquvmuXXW6U+qz1bLu7xC/S5Jb6q/W3HkOybEsWYuk86FzYN1NCfb3W
C7PJtssT2+IOuVP1mAfIknD4jNy3xsRubotXaDbs0q6ovG2/dMlwPyDF+uqY8MS/Q0iNki9SYpBw
KyEixjdIkzzrmIuqZOVRi6BPNhjWIZ0J52pW2AyPzZSNO7QhLT5SiYyh9Yplfp+cEjPNqclDDMzK
OxfUjsYjmktr285NkFFTF+dqAOAAFS+7Qm5rKFMbadQAFeNcb+fIia+Qc33ILLd61blSMZI9p9ml
C3SKOEqKO3qG6btTC0IjespWyNPZ7WUlFt5kuiTE19W5zctkbw2KnNtmdKi5CFd246gxasEI5GB3
UoQzC7cbyyixvcEpD1QvSxAemJazhS2fbKyuRzTq9FCLYukYt5U5+YfWIvnITQONCZxz5/uYpTWe
R2KoDWUWV7T92HnvzZyPVwm8oY0nqCR5HDV7BEnxPuun92Uw+oNrASBCEk/gB9bDJ5VNZJZMOeEk
XmJeta7MXiqdRGjayzYP+a6MeaNfBfzIhUV2eMTIWoXWTHNpgNRCX/XU3s2cK8nCENm328/brhws
HuiGxXLYDrGLXU9Q7IW3GG9B5H7lMenuJ4ktst17KsxaOdy29qA3k2VYHdWqaHeJPSz3c12wzJvd
5qRc5RxMpzfeYilv/AR/ZWXk5RbjLuMcuVayaZTKT5k3t0+jy6J3k3qDIahibXbwO4iMlRy2dHM1
52TFZB8HqXPXTy2bQ1l8zNsCJ+TJAJXqtHhsoKVukbp6WMLG2JSys3hqomm+jUxf3fZ91h6rwqH5
YZTfouIS+0QEmnJK+9TXUXOaO54Y0NLWDt1CpFhCWk9TH2BpWOO4acd4y/Jzpnsab/XSps2JLfSH
PKoyuJGy+1oMAEtr6nZv0xNCVpwq+IZeNdx1Tu7cybEgl2HERZI+eGs0FeEpflsPBy8VSAeiaVH7
JJCfHRpaPLzc6Vih56BbF0Wvt/7CK7ztDd/9MuDjdY9o1jviX+PcuotVHhpTf/SmtnydR4fTIh/s
UzGtOpBS1e8qsMaNjVvwCfNmVIBJ8RQok1Az5IeQq9eJfil1tcvsMvCIIZOISABongPs8lJshZP6
m1lXbkZihtt+J5M+PdbSirbW4NTB1o816WPd/zJ3XsutK9t6fiK4kBu4JQBmUlSaCjcoaUoTGWiE
Rnp6fzy2j8uucpV959u99lqSSKB7jD8SHsuRjlQZbwkxoR6izoKXLB9+V7CpsK57LWpHhtFJ1p+a
TjCp7ZZOqBWFc3AGH1P/YE16ZA6EheZtOibBfyxs/0/7/v9d4tiD/K2fh+73d7h8yf89m+z+8/6z
puD/j16CO0f1f17oN7/oaVX/vyz0/Av/bZ+3qCS4J3ndYyLI1yFx7H/s86b1X0DGLdw5rLnQtRag
4n/f5x2Xf2SyCpI7D5UIUfif67xjgA+Y/5HbYBE9dfdS/z8EjpnMCizR/3PJJu4ZolLnp+B3cjB8
OP8btDnOVlJkMSesQSS6HWUd3ZzG3AqirVexT3rpbVZX7BxPGWGnNFwOZfLAqZ1ZOA3W8tSWGeZN
u/5sdQZIw1/TYIXGw36rHVBLl4EpTRYF/pCN6nW8Lsy5ldeUz0IziM5hRmUa6o6MCbiJct7dXu8E
pue835S9wi1B/vbRq7sdLsLkn2xGnnRl6yGrJWCk0XIyWFu/zLEqkd/HlTXIlUWHzSUVTvU4r8m0
H0Fgpd2TiZwDWKq+AGhFC1muf8irsVke7iYuJrc9goWe83jYQl58ZIZob23BuON3IPKJqMG3caSi
ZvnklLukjUfdTSP+KX+aIwfv148Dvrb3rPa5TPHoElBxMcuRXz9dPgR/srSNL9YCygpxa05G/J4D
X4SaPVZXMsO0oNZTdZo5WspNgf4dcqZWQJexmW46Gs4DtmE3GJlq/pBOTvrnWjU/i6252ymfun0K
/LvzxvVs4D0LK40Yw0UYDNyohThIweVNMqJfsK4veP6Ed6gY9u7HqX/QMEkAOgqmTdXImbW7nl/b
guCPIuvoi+gbtIWdi/MqlnsA0C+GzYeaPOXAItt4O9Ya9mWKah7SutMjbUZZj/VzJai4saLB6G6z
NWJ7FM2nbCwf+IWcxgM2wiHkwheoeIW/z1Z1sEr201hT4wZ71BRKji6ijUqJXjs7ZZ3x6aetFkkt
Cxt7BkxZfUi/qQpXSK4XxAjDLff87tPQSzKjkrbcExAUn5LWQQ2GZQlTgzfu9MH9yg1OR8XyZWjn
pDRCoI+wKHCd4JTbOrI/T2zfreGe0VMcIRjfXI2+BPlRtrg5R3vd553xOvcU26E23bRVqjGt4vOE
yBpBZR6qOlsCA+x8H1tVG+lOWT/Uc6bwHKqO4efuROONs/s/aKod/A6i0Y9lNrWnVItHxtX1EPOm
7IrBrgM+9VPXdXkoVsoD79mduTJ3Y0ePXC+p7mptb9/X2Ed7K7H+5hqPnmaZedAnqo9sXcmtraOu
Z5dZaI00tQF16Qzi5dwb5n2wpKgxRBJV+hwSDh1YGrMiovmJDFewAsw2lkttUI8JAszoZyqWq18N
kcr7XZNZQCKIcUPpmWOo3/Pdzbh0I9LYq1ebjLINsdzdOybu/Ia2kaXfdJbjhNcCdCztgslS865Y
1R3aUKO+WYnUudlYvURvquc1QTzhNlrTR36fv5tx3weANvshV8cS0pHuACKLbcho3Dce7rhRlc5R
xUYTFHDwVkkXbZrMcER6gn52BO+xxJdwW3EaR1qqRFZkgbl086Xr1MCjBOqzFTYx2IpM4LszTnvM
zF5thpG0enB64IppjqMuc19d3mmG9nQD/7jziyo+oBKOihrLAejpk9sYY5DHQgsq30Ei4FSCcru7
zz2fkzO4Xx4VHqUXbUwcClYxw7k2jFdPJhtckOZOfGtkehXonAJHbwLgRA37g/9P4uGqJN0OY1Z8
oh+3LneX58LBcNHF5Ox7kd5/7uicNS/OrECreGB15qSNPSr1MFZuc8Y0NuxTAtmDsa2uObtg6Pt9
e009p3w1xOgFqKsRhcbs77Mmp2PnC4nmzpI7y+qN82o6YgcygRh+LewiGsk7FRtlC8rK6W21c4vg
o3EhMWFTNw1sVzdiH4n7r76qNuZURUVqPFQ+o9SiDum6vuAAj5JOHGepR3mNmN0nKEkJLqMlyH03
yIclqObUC0a3R0HTf7vCxucq+LWzc5wgY7HNazl7N6bXo+MQtoVnkyfvscKuBr6xaIxvHOFqJAV5
UHCi2sMwvk12+uyUPgWqy6OtOkob74Nh6WkOua7E5vvlLRF39HFmG6oZq4oiWJT9o+fk0xvfWDcv
C2ApSQrDOvN2ZemjSC39AZjIOhO90weIPZcmsEw1kPpc4fCZG+KdOHFfZOL9NNVchYPuvFIdMBEu
4Y8kfeJNBtg0593itONpNEbw7nHC/aOn/3i4vL2PDNwMnRa7kqbpVWTOE2K/wV7mDS+P9mbnkjbt
oosfgL/woOA1nHowLqKdjdNSDxeTFZT5uZ+SPWVg2cVsl5JUfs+pdukypSFJwd4T8dzJl+YWxh+X
PHOOuFwMO7urMp3dT2SXGczmiDa7veBCMt6H3NrPw2J9p2JJgqTP3e+usHAQqJSHxp+4+K1ZE1GP
j3PPbcN5DHjnH2SnLXsCi9qXCQjsughdPpDJzEEBJECEhOvWO3CLlsft/r+5Jk1M3UTMtO8eOkVi
82bwUvdW5M67SXjhocK8ueEooEDdMT8a1bPNJnO2R4XCe1l26rHrqHjp9SwsBm39u66zKDmUuiqY
U1WdyRfJPicO+21jAf3HSxrE3vAd18mwWeu036DcWFAErcYh8SRIKVkn+Hrc6nscU//Cg/WJAC/e
8BWxWEDG6Yc2K8uMBEHvKa2UuJaIxoKlX939qGfX2Es/qtgcDrNcP2qn2pfz0PEuEPnd3df4aSn0
lymf9cOAV2GvwGi2tTM3b1WFtaG8c5HOkLYXjboJDLnZGh9WNXmAELofaZJLTIpO22bLNGx4ghLM
BcN6TrCW7aYVoFi58iH3kZ4NRULYoVITlaR+wmuXOZvckR2YZFO+EY27KYDjK7Bq/MNf2Rg3H7Wf
wR1Lbz6Ssi7L0CMLOuhTKi5yq0/2ynfKCL7qsRgE2F9fFTvlUE4sfX89mGWd7RSR2n8qg9UJ2Ve9
GafKizLCsMO+ldXOB/rNdKJmiu5CK0jLI6iRRmE7F21Y8g32rFehW6Ewnee2qT5ZaJ7L4o6zi+0w
jLeyx2aaujEwaZwd+BJBHFD0hwZ8c5Tqy8u6Fs6bIvG6WrKFtJkm/0s9MHSyo+pjX6fjrelJZFga
KqLJekeMkQ3f+RpP17Un6z1Ag0Snr6RrokyT29CNxZvQbOfVqhrjwZXgwpghaBKQOoG9WdK84BN2
zn4Cw5Q5ertpMM/d80ShVszJLO5u0W1tpBrBGfH8U8Sefmo9bUviJ+6ntMRaHleE/M+bwRzviiu5
FcWEU9sM/TneYHQKzMzdNx4PqSPlk5jXg10s702SHFxlpcwAdtS7XpDV9tHMvXfEdW/4h3a4Kq6T
cBjlZtw97mjxZjLpeouNElz5uwXgeV/F6Z/cBbJcAX/GVj1OamVSq/qjkxFTs+ihF09xOI0ZyUKr
evKkGxVOue0ndtL6r65E2Kf6if4eUoastPusNO9TNfEhLSXfvNe8jl71DyiRIAg33dS8rfXkXS2c
NcHag/RgqbG84Qg1F6UNOe1185xrGTeFQXzJaqBFMJ+ILa1+x6kkTwBT37GFu6G4R+k0lrj5CSFU
c+2nRXLC22GexXIz5iWjUiIYjUTaXwgozjap7j6IRP/Qeq7euTLNAPMG3xZnHb9SVu4JRn8DWaDA
zeAUW0nW5S5ujoVBc+ragj45y62c2002lweSnyI6iSkGTntiAvKlvEAbWvtRZsYNfILucSGL27ym
W4VzSJucc9G798Mx0YfHwbGvyTxnm3yazV1cYdTospqqJoRUT1U16V8TvRzbtcj9KNfVr5VqMCmz
oBM9TVRodAooLhbTw1L4S4Qpqw6A+iziIe2r5anHuRyQJMvc+KIvWG4ZntLfPMvEhvMm/ybGg4Lz
kQNM8O6M45te5/Wrb8jtBE7k1unOqNOgJDmJWwF+pTCmQBRyvlai/XFrQ0aW1Q20H3GVWjohiDX0
Q9Q57m9qNMxaY+MHunQwp1niAqLlSYCQljgv6hOPWd38xqoXIcVY5sW3ktfe7E5ZbDdBpvrvPF+G
I/p3KzLk0u0yo7iYQ558+bkn080w9STwNVTdBQBTTkQiS/Xl6Xp/csYu2xLGExVWNkWMnWYwFmX6
MPeCprzK1ciT8qr90tn73mkuLiFhzwTQPLqUiaBnah8bJ33G4/YuSprVOlgHFDvfTgrLlECLTJq/
J7vjyP1G7J+usmPHFXxB6CoPnEfZKbVo8PL6wQ11ILLNnJfnuGdq89t63dmjwfmXe9Zb3NHzUNmN
+1W31vDR2QaexyIE0wvz0Rfs4UPUtMBL0vlTVQOkBEMxWPy+pDW5Vp2/77iAduSFjcHkY0pXXnOy
p+SVrhPtOHvLo1lm3y7FFDA2XrGDQPgin3oTK+fXc4qvYYJUl7MlCK829a3jMEL3krMo9sm2UGCF
RlbNZ+IWoCUKgrc5KGMM5xtzsPaG9jVW2qbSxi2CVXefmRKjn3bDL1N+DVQJbDo8/GhdJiZZjRcw
SRzi+dax2OMdt14cwQNsOJ23xah+6shqILaHXIJWGhS0WeZflXUHS7TVCalEfrXXcqYBpgC8rhVb
NYmCfsE2Q46xD8EhP70p9vfe6Ln7wienpRr8kqvE4HD115ulVa+OUYtoJPspW8QY8vccsWT+UXaT
kRgzdnswigaWiD3utCYuGxXzfR2Oq90GBq8n6u4Oi4+nVwzKlf2KeqN8Fb3RM3+Z2gFbdo/5VtRn
TTht2PUwMgPersdBLa0M7XWNI6gG6FVCduywNOBm6wq1bSahcMiPbcIpZeYYnHo8N9zzvxRt5Ptl
0NEd6NlyrpCZt0Qe7S00at9xY3QvheaaUbtm9W9XWe5xtJd6K2aSpxYzpuSYztjQjxVGWtOKOXSs
Ytu4dfHelrn/Ia1KfaH8GyE3nd/cVPqh8Cg6WRvwbI0aSaJ9/GSbQj7hFdebfW9XIKwz104z3bvo
vIUKrtLCg1StK3Ue5J+0mjsHziKneBOXmnziq7nD5jRtQPSkgQ7wPQZKtRoY9CiebYV/NHft9JFK
E+sJYjvrwk6boa/GmTVKzTXfzNIFyNzVzRpbeWMB985NDR8MMSIwrKdLUC5FGWABBwbJZ2PTzj0T
CAGIoZbKJKrXbtmWws0OXqbpL6NHUi8a4hjgRBSXHPXVUhlD4MV5f8zjxEv5kdX4Ds03nofZXw62
3uhEteIqLtuddL1/hIt7Wy9x4TfmiZOVWMfppAihRPfHhT1OmHoHkaMx05eBjZlIvm9btHLHCAM9
bujpnmDx/Eml67ulV5dkUu1VLyVtmk3Bg5mIeTdhovxpY5xxuBu4/l3HRmFX1HHNZj/35fNczt93
TUDgV23yXEJeh8lCg2boJ/GHoZkNlQExyIHJWn1f5/nVU62KKnBqgL4e0GWOJ3Fd7MYKaR75MDMv
ZtwWo0lpfXbxNYGk2tGsjmr73PwgtKTfJ+4wckBJPrZ72RU5EfBL+neMb/ceHdWemDeBzuw1+xpk
+ZzGywee7jM1eQYw0ViF7Qi9kWDBJ4ZtDfVeWIyio0HoAu1fR3plxH4Uuf7mFZoFpTgbaDg6zZ4P
7VQiBCBMlRCMPMlCozeScF4ALYZR9/Zuo8o3SxnpnvpBg0/MWE8dz/YpxmPxUCT2/IR3z3rzSv0B
LtsmjUjGnMvtCqVETQ06wqTOIs2RMeWASF0nfR15CNfl6oiCUGlKsB6bpq0g2iyUG4lmQTCYXImO
T4NdMw2/YDNxuBrziu07NfcxcpUw16YT+gZaC1vTeICUvKJBCNra29IbjKdsnuMXWTf/Gsa0MFbM
CQhjCmpaKBvaETiYo/lJEMEU6t6V3mvkXrLz/gfETCCv1QYQ2nUw9/SMLr7BIgnZr09EShW1k000
t3jTGW8oRXluHHTwarnF36wL5m2yt4LWh2OoNDk/l0acnHs0vlulxclhNctpK9lDPty8j8rBWvdd
nXYnQsoZo2zn5iKlLlJRvkiHZAO6dEBO5OQdXHoWvQC70yV2W+tk2jG359zrx2FYZnhUFPjNwiDJ
EmruTDlUIZ098YbWpr1Cw7/AyImtQ2NfaFTjF57WH8IOPso0Y8KtyYzU2w+jtLS99F3eJlzlmzY1
gCT6uHd35De1QVncO+Ls9HM2IeHjF43Kt3g9omQOR9R2kGv5ajzaOP/ntl+3TTF7aDB9f2cZ8OS9
0T76GRqUYXho3fqir/Jh8pmESWqOEP4yEYGy+K1GdqErFXpQ9YdHmt0xdVCKaAM6Mf2dxezoTwzh
AjrTYFBu6GP6B3wBHKw915VImFvb5Cd2+SK8kjDU1CYQbCXTa+IEf8PqdBxG+0l3JEFkNuLSlMEP
4Lz+U6UoAGy9bkN3NcZNaxEmgdNzG0/FU02CRASPN725nVlcBxMHe0BkItqMKgnR9XxIkJRJYvv1
UA5Vx0bLT7rGB+mX/r+WQkWwkUAryMNCwmRu1rQ/CdfqWOvleHUHg4x+XVRHqyOfwXMgIclahNmm
dEwtz8tqDNGSLO9256Qhm8U/AyNnQ1wjXVm4PsuFBiVtwvwN+LzP8ro9zbLWolGmx0Us6rL01bSn
DJQzRSX1qfDFh8AD/mOCbU4EAhrg4S+JCyHPBWoZp6nqv1nNDfyY4AR9cSdSkYps0RZRsbQ6dWCP
mX3rYp9/3JGTAe+oOfVy7pVedMC1ufzLGqw1G0sM2YNOEynFUoth9ZeBSKMt8UEUlpVYVsHgCoV2
aZFjWn27Xl30AXVZqHtUoywzWKzEc/nhq7hD0GMy0wKWrTtyLzW2gil2qGtsS/njDr59bfJEI4DT
y5EExF7mfRij1UuifYzm7+yjqg5bs8u+h7yej2afTMGo4TYGrjbZ6Yt6+LPchSv2On8OCXZknpU3
XTSKkkVOuKOnWU8ORgTGpPTMkQHMhjP3rLOaPCPnSgJ7tvRdoRU67+rgX5Okr54x56e4jDL06prv
YNNISf2haAtXg2avLDrktW0VOsGbb7DmeXqSnnTsSVyGuXvwLSMk9RDllZbZj4rkWEfYnzKlrTn2
1uOKs3IjLbFbxM9g8yrNRgMWtvyqLK/epNC982DHR/5THWkJtdjKgcQcd6nbnb+YEDirRihJx3Hm
p9ILFpmkO72fPiffeRxQ0hxWSdVrskwJ3YKwSLBUJIlwCmkkrr7Gcc4oIulAjGG6TOYvDtcp361O
H8EnE0Bhl8exYNEzEgQILVZe37BIjozLfDebkBplBbaNxMULHZQwBKEAuaWPxqz7f8eRgtN+0fJr
tnL9bfLVGeFqclSyNW+cOQ0rGvk6Vo+VWm6Vk3NqWPdRpXCvy9BNkY2EceTMKycmOXNnZWt66JP8
le3mlWfUDDp6GBtL/0jNOBJe8qLIaetqShjTyfoH5tXyjTmGHuotL1BaF2WkNGJrN7HTvXjLTLGk
rv8kE+q2ktRR1JJWvqeSmL8qRuc1C3nNZ+fXxhCOmkBZDx18jo2gEghUB3qOV52ZYOGBVp6zfoK3
15Ex1wuPdkF9JcPIpje1OnQVvLdRGKhLuiakBRsRm726gcqap04bDnEfQwwhYdncFUpk4eFKR7Bn
/CEvzHsgGlQd2sZzbwM9yUEVV2pL2F7yAfxdBN7cQX7Pwn1HlelywujxP1WUKCD7SnvPS796Wu1l
NEKDcOCnolXlOzxajeeL2aHH79fP2b9VdkFban8NUoQjlUhsewgDR4atpKDIUC/zT/B5tZNN/ePx
nHPB41XUNog7DyW5BUQT1U27jxsWalSr/g4Q4AXltALyZghqMu+Hi7CMaAUMKoPkAi+uL7nlLCcg
eLKD9b57tt3CvNy/zEEkaeB0xAZRaPik61jbVLvalPcBUE5lbG6Q7TaBltHA4cXrA0nu9U729E2I
0c2iNRkPvZvjyqiKvwidX9EcHScMTYTKwGs6ANtpAc5Hf9+2rbo/HuxQhA7GYnbO263lx1CtrXYT
NoFUvBt29WDO1cjOne2dql9Q3FiEF3Xe9Ml4/jhkY3nN2mr9g0aL/7+Vx6FN3tQT/bj+vbvXvgPp
eWSbaXqexJA+tUveBQY01SMqdnVGLEFR4ujv26bxt/WcGEGZ6RrYzyrLFyp727AibgOdlq+R4Ozn
z4OXIypyMzWgb11mWkvthcrfSmLANK1Qn9zilLjtEDLm/uXuNHdtPnHbdxCZG0+ChfhNvBva7Nny
NPdkVc5Wc7uC+GPyXCeZMt2W/Z9kvWNxJv2vbvtrGsPBKNFDL9ioXqk6vAx6j+StYZpxhtCUWtjE
Hdo780u5rkVOlxdWZI1ezURv/taOcjakr5dBosoyrIlgfh3ugWJL7NNF7SITixeuf4nC0K6Sp5hf
/Jj0frAUdzKrR1gUEtxFeMBa2ye/7JDg0igLYvM2tEjiSp0uWVSnl2bW7LsUaNpL5CbkdNYv7Ih9
YE/mizZoGV5LYosNiky9DLIgQdQSCFarDdrxQ5KuGNk6ikgtKwbprVTEvkTzXWvGLEza/NdVZjaQ
2TrEj+Q+4dwk/nnXgQAXrvajqaTiT8tRE5KeSc1qC+lNId4Kqm4Sxmm38wURoMPZPf0ZlPodJkRc
DT2jQV+yIDTNu5fMSCI1cFmztPpbus7B3KVHP56igcqdsTegswGQg6Y1X9q0CuohP7WIxMm5yaf1
kXpb98oI0ESr2VkBVVNhWkzntjeQ7xocr3GHbHeocB96Kg4Foa2bgvgrdggwb83qD8NYsqmpRx/X
5pH0yXM2ttd7PvQlIwUAZvTedSFbIJBpQk2Hjvp1hDrZJ5OWP5BSrIWCSC5Wq6IDIyVn5ziQv7P6
LEtztnxUEBgJb+mBT+jBm2wjEB7piiOifrp+UbnfOUAbymZPwpiNGTxXP/QeslsTO4xwcJVMsKND
i3czg5+aZIk5dSPWzWTkM3XT4tMBHTwhoQe+HtxtX6P445EB5rbIoGMW8ZrOfvaaNIe9nuXeHhr3
bpytT16q8mubGQPzUk/kMhEqAOK1sdFbkODBWJO9rIwbKdbdiRruJEwppQv9rFz5EnvdC3H5DWgW
C3vv5+7HdD/u8OJihxAK+sKFeKxozjrYDeI1QTPOKRbdkXhQbVcjNa4L74OokpXf6q70Q7+IdldF
bcZJWyyadZnWkiDbdJ+k3U9vCj6RJRjmdpcjcxauQtJ8Am0LUhNhQ8srnsH7Gi5OOvlu8AVldyFy
Xl7oajUDabxTng203T5TVERP98LziQEAoa3cDCTfEym8nUyg1tbcDU25cXFfDrM3bRvkiLiPpzde
V2Khh+eVglkE1Ogxexd0bYz0ZQyrEYUX71HdFhHur91MfyWvP6wwzpR6KOiqR5bNUcJcKjmpV6q+
28o8kMwcZJrxLXKD+ld4Fw+qkFy+TUcOKuVFEe5djkV+cwzWO6T8LJljUBOOzHIA2KAdU4IyIKIr
kH7owrjcGYydB1pcjQezUgPPTNVkr42Yiw1axywqy0anY6u4jazOu4KI9GuKQNqcpNrnDlwRGBOf
oa6/rpO2Sxu0kASNDIGh6BiW5PU8IORsQun31gZRzRKag9L3LglW+wKM8WJM5qcQNNvSzVoceDfs
4pwlVXuzEDQEQ5bHB2zZ7AENN5re99+z68DR6s3DWmdmqEGRco/br4MHjUJwY/nObYFaoL73yeex
v0u74oPmy3t8OwXEpY4bXPT6r1fby0MmCE2inU+xShJeaRsqAb8W7ttaKV7gEpYPYL1d9J3bSBKV
iV7WrA+LhQUz5843O/p4Oe484AiLXC/VCgj2hUo4jsXIaYw9JZ9I61w+Di/7YYuJiHLYCWvx9yiF
j4YUd4fCTFVDpsaVJTQ3wS1R7VuAZO+0dR2szISinkLcAkSJUu4WGOZ8sLvi1mT3czH/XVqqj+2C
2EE35ailAo1I0YugkdmL7ajq+/QZFYqzIwmlXpmwx4vrkq+mA/M35pMwNOORXl1ugNF7KkrvXbNR
spYzEG2smDIMyJvcYYLtMv/GN6E9SNaGD8voWbuHuPN2yq5R3Nh9Zl7pTeW3AM6SuiKCrdflP4sl
D0Kxmr39OOo99pfFPhS5HtCOCw0w+xlNlcPyCi9+wqoxRqbBtZZbi4rS0kvOvoZAcoqrk4qdNnBc
ilGAatjUYnKr14TsQqskqBiZTx7Tlu7e3Dl7EFn7tGrZH6mNu7lPdl7n3jJbPJn4m5BXplqgj30W
Job/nJgt5NUwujR3+xV8W7qearutyg11y4ganFT/JwwvpzZZE90b6tMq0o3U8gP60PLXGvN2vhtT
oh62d2eGf608IPC1ta46tB+INebqPgkIGdlW1EYEOeLzi6+TbDvlzopHpnERVqckU3knQT8lRdKm
nyLO4o0MaYxY3Re/W+qwSXsqH8ZEf52xoeYhW7/jh/xwXmcH5/mTQ1AAsjBXbp1hbR4Lr0qOTJNi
W/vWHdHSOZdGw0h+6ZREgYckdunWsBlK88CKWoZjiz1V3FFOA8VB0CwMROjNrk4vyqDXjQfRdByi
kleV9Kyw8ePnQrr3I5bAud42k4NIk+6SImCMROYvoEr5W5XRpFy6w9tYeGwIKJIPTUeezUJRQI25
Dcl0HSHu+tX7Nlwn2tDxwy2R1bcg/isp6iQTychzc0TGvdR3leG8MO3fyL2+zsP0mPPAYRDp7hUM
V32ma6xoyFNV5K+iZzvYFGUHKFlRThMASuDyAOFFNPTrQkhUKGbt2uHvQYIE4KDg9aDTuydkZpCb
a4QnBc6rTLbo4x88kipWkg+jeVzxyxjWk6EtlKI0AtENUZekiO10p3lutHiFMxZ+JDQnJs2gBfBi
ge+4w4HPqrbXrrKn7F5LfUWwAg9LmDbLN44nXHpi8YOWMr3ASsHZSBg/j4J5tW7XIkp62gUnsTRP
zJPuSShdcfsQzGVgKd7RJHV/pUbCY+yWxL46TwLlz8/4eGG59HZHtfociVhv8aSP/WY0ge2JiYcR
H22fV2pC+mQoPRBWJkMSIUyKKuYjc0l7krLRdh1pnmc+EZxMVll9JCrFQL9K74zjeti0cnqXrjXt
c1uXgRbjKCSWBong2lFSLx3vmvXt7wizgOQ+maJxzrKbNtJr4XA+R7DxUe/Hf6taMdOlSVij39pr
dNDc3dpMrvbdTFX18dnXp09o2H6PWJPrU2hWqFmjj6RZT/b4kgDq1ym5kZ2AssWnza9QkC9xY+tX
xHQEUptyfumZWo78rNfMypxwRYi66x0MNvBCbXxbNbuLnJzzoTM7nQDHsXhh0p+DBSB5YwLy3O72
pMe2wQePfw26v43t74RYqxM5UOvFl3OyBq5CwO57sYNpQTIa+arc5YZSCAGq/NEqHfPEOjRdJNWo
FjZFE2qLzXEIPbftcLssy2PVF8PPhH+CdTqPvRdnNG+MkasX1sNYNAyMA4ypTqirfF/Sbh6iAoUb
Nril1EMNihjuAkI01Pjtw7Fz8MlYXf2vkWbafsrYI8KTBAvnnzm2Docamq5N6i+WwRJgI85N09k4
9eTiMx/J/tIN2FW2w3LXgJT3xsdN1ljJrTCb9VGa9PYS8e8yjGF1osI3aVPZb2rfpfXbMjMGmQyt
v3c/olGndm0kLSm2vM9dqPz1r3SWYees6bjpKoGCw86Y2uw07/eOm4Rq9W5mXW5Twb6SqdV/VK5B
e6IX6yebTpA2srN6tA6kSBs+2yTqEA20L/SL+RRb5ots/PIhJeNku4zFebJ9+WiMptrmpfpqCObD
wWJtchvKuPLM9lgVlbafYzjrqjGZ9ahkAI7gv+wCKQ7NalyMITskGgnysWfcrHxe9mNDfT09GbUH
EC8Ib2GmjX0VWf68xUN10vl2srz9wp76lnON62nah6AB5xgH66zKSDdB+ZgNI5nP7kAAvlZsFbdj
TzyblRzbRI2BmJ2MJWfRTmuftPimqCRiCvIit5ysU5I7/MwZxhwG6b+ydybLkSNZlv2VltwjBFDF
uKhFGWymcZ59AyGddMzzrF/fB5bZkR6MFA+JZZX0IhYuQXejYVB9+t695w7fRDtvq1IPFBxkZ2ss
+BEbkAuRKJ1+HPCj3dUR01Bcn4HxBou4R+VQBcOTSjTnciyC5K1LE85Hc0d4aSNBMzcSfmJHcYu/
Jm6Ck5FV3QsF2C3Yhp6G8BS6ey1sh13KyWWV5GXCztYnnzgfU5LMqrtSmhNH4Pk6EvpnaRFfVGkH
PRlOelJueUiBaA9LcBdyPvOklZBQCusdVAFbNI4TahBYR9vIDbTtlGjVI6ZQO1syTK7SJG59UacN
Ut08AW5ubaoBj9MK3bwt1jg3M/ctaxzGBLKThBgq/MeNhkdj6qjsojA2iW4F38QhLzvIsSArRBTT
TVkY1/3Y9DiG6Eee7JFG9IrDffgaqeUpzUr7KR0JakinIlui4UpqUEk9zJ7ojN11HuniMU8zCvso
RvqDwfzCwVjCqMEItlLTBBj16E5nMnR0Ml4PDgjaR95bmL0zzOaPecVjkpZzfhSVm+yhMHh+kEv1
EsVEceUMkD+RU5SXZj4nD+S9kJ9gadqhEDXXozLeBkt8rzyqXzcukmsRFK991puXHFfmZ52sjj0S
6uZ2Rgq0a9G0vJPepB0IRKivdb0yb8bYFhfCTpIT9ujmmlWZSUaDd4aO57RKm2I8QMJI37sGZ06O
TMObjIR7QNNPzk1/KgQhbWSO5zijm/Vsh8mmaQxvX3ae/pxMzjtZLt3FMNJ9tjNU3RMX/CqxZm9t
TeYtRvV03Kd1Jr+FhD4R3lVG97yvPjPTgpOlDenas09pPv4gheCgurC7mHVyeHkBknmf9VUzbLCj
fY6YhsExzgVNpnlbBviRrX7+0Jyh2wA4KW+9vgoZ5RD20Csju3XIvNaZXhvboMw8+tcYX4lt5B8e
USDgXi/btXDSZ4SbmNDJqp7XsJ4BZbv9B5lYPBmhpSDeM/hc0fKnSdUqo9rFjhBX1UjhasjkvQw1
xgr4h4921H5idwq6PQ2ofFtqvXPPCUxsyHgftpgaDSbs1bdkYOA4QnH0I7xr6yqfH/F5KqSPseV7
lnUAg1te0Q8yL+ixsRwv7/6cqFcnQp7JKJnQL1cU946RshW0KPz37Wh/i3rPO+XL0MOdiuIxz2zi
eUOV+2rgphZg3FeOE7J+xwMxMHL2B5E/0UqlJ4ydVmxlpyPM6mdkJDLo4nUhNbUdWx3VfR5lzr4r
Ldovk2yBxTPC3cthsJiugxoaST5/5ezB/LizD4bsL7paoLqqArPf27oVXBgpaU5Op6WHmIMs3Q8j
OMy5mfgg1IZt7SUXkONcLBGdS3+iyv10dHZt4Tr+WIqNYBQ/NBM7kJ1E7g1paAa6E0fb8VYohlIq
eBAZZUfheh3OC4SWlAzZXimXGFEHBTbpqtEbqkC0kYIGsEOjndrPmE81AqqN1UTshKHxPAR2uJPC
Q9870mlk7dbDb/RNKI6gK93njPP9UAs9v7Xt9i5rvSOAwtIv4ukSS+l3ANS9z3gyOTEe5YCXjnKT
IJ+oVvREaqKuGnvvxoMi9i4n82RKv+MFeapizsJ9mCKcq/tDa3nTvtPMfjMpC350Oz+QQzs/TZF2
jRybxrTjPfYxvsOk1KE3K7Yu6gPishc5ce0d7KK4KjLznoTVFoETMbPsgq0/4O2h3W49El0Z7gp4
05uhLu8EW/Xt2KbtDnt3sDEikI5Ss2E6umijzul1C7vmFv2B5Sd0EdHRLjPZmY4siAUP0k9Klh06
qDozH+rzA1Lg0JPIOPDRz2pTRlRrQtCF8hK6javOdTVfze241hv83TpH2Lix114v4ewbendA1Rnv
qbdZemzlPmGwMtnPalp6pVbv6zF2fc9OC9SHMV4STbP2VpNYp6jjuXRDvAZocDuQtk4ji+8Iapx9
nJqvYd5ybCrTSxD6+lXfa4Yf1WbAdSGNKmf/2Xo6VovSoqpBJ8KMt+tZcxDlThKgRKhwS/UkUk02
fvQoMaqbUdTyunWR3ctwZpivdVP/hJB83DfYck+UXw0zNg03crT0hwwJe6i6rlrS3ow5yektLfVW
mE87MLzjySbX6Z9gyr/lzvuf5rv7pe3uv4lFyv6A0fnddCfM30DT2FDf4HXB8sUk92+Ijr1A8Tyc
c5jy8HP8brrTzN+kaTme5wk8eXA6LfG76w6/w29A5Bi6GHj/l/8l/47t7owU/7fpDnos8gqQCZLf
Ea/vn9Lmy0jvJDbarZOIjlZ6pjxaE0sngeOEKzP9JsfBcY/rHoIp5Ank4UxgOS3X3vwRarRW/SJy
87d6lrwoKKSnl0ZF6Dwxv37rSCsrmTJG4zO9LfbVtkvGK7OzI/ci6zuU7iZtbjoSeaMxKNKY0Xla
4k0LWwSjbY1MjYE3UtUK1UTv3ROJh5mCkgughmuW1LKD61k49Uc3ZMgcwwNZKaM3H0or1RGEp1Hw
I0x1pgJ44idmplk/UhmzFT7BDqjJ/dBiPoHuYPLgWAVZ8Z5mWcwHsyzjBQuIPeRYo3NynqyUOC/Q
22XtI7bXB7TLRve0RFNCEhnTIt+0LR6eVU0UBOu0M41jeEkPPts5CMnKCY+0y/LK9iqSeJNXMil+
/OT0/A+Qoi+IIlBMnOD46t4S7yvBieKu/AmzOFaVErNtH2KdU0KKA+eZMB50bb/+lC/QJUzNnuMK
mEumBO3LZPyPn+JlBesPUqFmCW/yqancHGJ+30b7IVScuX/9aba5ED1/ejzxlfJs8lTygZZneXL5
/z99qwL2WxDE/bttLyJ8Utuyl8Jz8rcYm1C5V7FG9JRXUo5unDPDRdgLz2WaFcNrfEXVBZ4LnAJI
9MfX5MyBiZaUjfYz63rXKF/CkPPmrsqM8AYRE5wBajxXJxFvDtwLORvdiI6pxdAibKo6YlQ8DOOy
lhk9e6jbSE0mJhRBnkVLlFBYXXro5rsb2Rnlswu0hZiboZPjWoGh3SgVMnDJtHryOHKOVr4Kx9hw
H4KRsyp8Foi4G+Uo2Wx1t1qOGnEL/g65QbXPGjnORydGH7vWqlwaW4uW7YeeR87LzLPFoLBxE5iR
MwqCfRvr9p7eyFzt69jSyFqwMuuzcyPriM4eYw2mcVRcSUq7lvyiup3UROcchkqFpqIUc1L48A6g
KzkzMzuEXui2yCXI31MySnHyYIJkcjDZmPBNWU3OztNz64byjtojtmPCkyTF0OLLX4r3cAgLBuY2
W6SirCWHwzICmq3Md+tVQE74mxGhj/D7NJ8N39aa2GQwThrVFuFkIe6UMughuVnkjFyOEo+9zFtO
S10+YGwaxgADYYD6LsqIPkRWB63FV57ZP9NGzcE0NE5V+KXL73k0yS1JEIAm9UmNUZYfkkbrH5rM
QtpLBWWKrcpS+azQTCHka3pt9pG+2d2GpEoHL5+Zs2tS7KXwOtp67I649LkU9Eqn+yoMBIErYYX/
Re87HWOYLAgBngwTCwsxeQF8MLdG7IObLHSOskidEw1SzhqRxJN0iDgQR+zp9EB3SW1HlY/RlwyX
ZKz1YtMbCULbuoyNpzQc6s8xnNPPyHQpoAat7yIoHsquj1XY5IdGaPQHUret7DVLn9rj7XJOrhcP
I4NzVFfkxl+JRBTFsYobxDOuTNKjqidT96mOrGfpqumREJ3qmOtjt6lohn5OjuifY66igLzQEPYJ
4g1NcIhqF8IMI43cp7FjoscTQ3Nju+ns+mOmCrIEaROKFSObIVrTiHKvmeaZ322u8XOCNujOorOr
9qwrDVFjxP+iopnnQdupsMHOatV9R+MhDrklaB1cZ63HZcO8RBTj/ayDsthW0kXXickk7nHbFgUD
I47VfuYSGL3tRhzGDNXqH8ia0bcmZTEa67qzmkflapOxKaRoHiC/TJ9WP0rODbDyD8BQtXDnWQ4V
JlDJ7JNbScoXY3JoNF6Kcnfj4hww15zdCCnKIpQrieI0Bm5IaUwR5mxSSEnjrlkPonTfXdFnl4wn
aHr1NDZ/RMg2rk1SRD4jVVZ4t2qJPVPn9Evftl6yFbMxK2j0IcV8jFTfXDoECv/oc1Y+zJB58FLl
Aw5cnpGYcD2jYq1SjLvu4VNUd3M182O8SfDgBH2eeT0zb7gOYcqE6ywcG2ebcVQBRYlg6XsRmtWz
RNxNM9dRXYrCmJPLWrkSF641BDyErPTxvpVqoPrXS+8ucAsdZbETo9MZh4nKlqBznegLesDYCGud
HOvUDD5tZdnow4Uko5c2mT77JlKfUydk6fbfwVemHTilOiE9mWeWnxnb3D3hIi1v9XaCShXVU93s
AdrreJZDWDIlkZgFaJyLAMuj60d9R6NM6ZY2YLQBAYjORNQIrYQH+Yg1ggmGCeziIs1mhWLGbKpb
ToEMsOQ5GcEtRHytHIt2Mkrk8HJK4tDBG2bZ3/C+5LSc5qz4jG2UK1saXPNjQ44UfAFXK5aTchPv
uwJq8kraacIcJUyES6JOK6srbx5wG9kYonW6OuTS7rI05BA51iXAlEhSEKwD3IXhemSuFq76yCWm
o+2MzyaoEezkFle1m8PoGlmH9jINCfZHM9DiH0k4czBHnln3iARiE+cRF3LGb9jm+Ijd3up9Qw5E
cwmKG5M1wBrQJNgRXdVQ9yhEsESiGM3MGk+xG8c11icVKFK7pxo8h8EhXRCPZBPRMUALQr0wq+IB
tbr2vUk889VTCFD595znsmn070VALjIibgboDMwUoJ1MuCRSZ61Bqiakz8FaVyEiMNQvY9H6ThMk
z4mjaaZPRp4Vr03wO9hTdeIUV6LM6bjGpomH08b2tLLEPFLIzZifak3vrlEYlIUfZh2VFj1cU7+w
8CA+YVSK7zse+IZxmJXeMnth9a8QeMJLDRFbJY5pBes5QtuJLCMbX6twQASIsDeCLYSEM1ojGc+P
1sTrhTEectGarTC9GZMWgfM0ezgdYxC5N4aiolx7tpF9x4hYoS2jWAK81Rcv6RAGHy7hKpAQk9Al
bLLn7hvMtOx1BGm1W5HLbX9kkdVSS07VDGHP6wrBkGKyH1ST2W9d2KMtI9kQ13KLHXKlpy3SXktP
lmzJUEXoNzHcolOD0Q5GAiPAC6nu9kvXsHZvvQhpqobcKq2njPSoEcg23RWS5XmV9fJHbgBjYCtr
xdXEa/atrBxi4Ggnwr9YPP8rh3Q4rJPYdNM1LlNnOFWukzXs7GPU3LSul7wMHAXQocQpvjGiU6KT
1qTB7DsDGj9/qoes3ToBKriNh4BI+W2AlnFDtiCBasxZMzjcVayMkyXJTqUBk2ndhafaqkLWIAPT
J4JaG+6mCKiRHwLVvUfnHzD/1dqp3jcIsXkiC1NMDWeOUgXm5A+WidjSr+yGLHfMwCEIMzLNZ1S2
HkUm5ZnNqMwCi1snUHuRrsCiqPg19FA9pzGF5RE2Qz4H7Osu/HjSIkdr3PYFHQriI9JGxe8MbyNz
P4cZZsqyDALrlFXEG4HIzoWTYAAOhyC/0ZAXVbOvUUwInzmMhbk1y9IU/2BO7aoR0ZfFQruZVb9k
c/QegnYfCJ+KPkRjZRqBcKQy3KRNZNkfRbd8H8R6cUx2BQpkF5bloHvFioZ7SrtcjYUnOLQTebvF
F9BUhHJOfAsrdmcONGmM+33XOn0dPxIZieZ1nRDm1z+puVblIyy8XGyzNtWDh56uNrOZlDxRm3BX
9sQ9jZWk7ldW3rjiNmZmKGiGOHj979AiWx7tnWiiAl+NicM2qqHLatZTqnDaYO2wy/YR4jnZ0Vhx
bbBBoD+VszH00GwvcUBGxamom2G8bB18fTS2NTcFvhBNHH8PgdnU+nVfmxbjL1Cw421VDYG4Z0rr
2pf5mX83y3mgUajQrBlpACEvxcBwct2R3qIRJKZ8HqNp/tEi8wakd8bsMbgHuUeC7vjSGlUfbKyF
yVfbc+wi0F5QfcZC7SsKt9Ue8M/10woes7I3MYISeshWJ8JTYiPwYKGclY6OOx2ZGgsp/codxUuk
BPFPTdubxr6OzExt3DNYENWyJ47GuAAH6zN8kEEoIML+DCVE/osIHpUoGiF1BhfW3QIx7M5AwxlD
yLSO6YRVR7BNC/TQg39YnlGIEeAv4JlF26DGX2CJc2vlUL6I7qU5C4PxZiI0CsTdRXJGLpZn/CKF
OyjGAuQNx+wzotFyzexuNOA2ioXgqM4wR9BNMUKlJrwNz7DH8Ax+tM8QSLXwIIW+oCEZf7JgWyJy
SFE44yPrqOw3+RkqWSx8yYZHAim4hv/dbZQaaO0vMMpKnzPO367VTIchcvpHoFLdk8U2yChRnYWF
wwK3LON2JPNwQV6aE3Eiu+iMwtQ485K6oBfWtXGGZepeGD7oC0ET529jrzx2CG09JRWhofUZuIlB
Wr2rM4azmkgdQDm24DmHM6pTLNTOeuF3BmeUZ1Ip9lSEmUylM2/BfaIIZ86fnjGg56Pu32qK/e9E
VoEW+OnUv37r3v7PZ9HF3Qx++vO//nHzlr31PxOrzj//T2SVIc3fHKG7pg4w3tDBMP/ePZPGb4bQ
BRNRx5KebtMh+xeyiv6YZ9LJIpnERZK2wKkJ/u6i//qH+I1eF5ZI4rRMIBL8wN9pnX2JHgCOYKIS
BIlFj47UNeMrrkrQCiaRaz55cY7SN4FlyGkMIwRGSTrDc4epYGZwzKH+p+vzHzo9f+zBOHwwPiDH
NCxm53zNrx/seamdzDm2tUL0CSCSxEY7KIp9K9zkL+IV/thU+tdHebD6Lbjd0KS+tHuGrI7mfiya
Uxl42AKQMW0nC4n3r7+QufDe/93lOX+MkLpl24DBcXvoX3pXnOxCiqS6P7k2g0m9caNtC6jokSyr
4dgxQ9haaWaITYeqedOJpAYJgykz8/mlx7cYweZmNBl+LIKmZqcpZKm+bZSE9QjliOta9mhJjXJK
PpbA1fq8UBXdPGPZmdtndILjxxBH2iubMymvyOctPPPJcDU0S/y3N0XzXUIh+mj2Y/3ahYYD13R6
t9pEv22KAgsj5x8Gl5x8ACjLfPrmKQPbzl9cpT9fJPDjDhljJhRyZJR/bIWhW8uFgeKT4HKn33pj
yeGhn/K/aPDxRn29FZK3h8eL/0xdfLkVNm6csB3d9sQE5mmo15IQ1XqEnGKj/v71F3L+w9MFbE6g
B/Sk6/FG/vEbtT08lMXQeArmeIsK0hcU1XUgtwmW2f47krdKWJy1cYBDR5qtZtsP3a6Fku0u1MHm
RvRvqZ4c4rr8DDVzE6Egzb1r2U4wXRGWeT5HPjhJcm3lT0BlEFDSgVU40eUJEtgQHwmkr9q7gO0m
0r+Z8XMyHJnHZIWvqdCPHKBqqQCV2PiUTFuC0HHQoIkGyGM/t8F1Us63KcdXLzglik5dcjvbnwEG
KJVcjPEdi9I2M47BQF/EgEUwI0LeSjfcCAY2o/2GsvAaM8C+6O+QbP/FxZVfIpqWVYIhgqQj7KBC
M60vndM+Lug74/0+lVFs7PjjFl+Yvk1SzrIM/FH2G/HJDtUb1Eht5yivWUfdED2QZnEVEwuByxEC
SA6h5wJJ3RIEz5wa9c4ObhPClYFU5AR4zU2QlJUvE4XTOc42HYWjb+Bo8d3R+MgqqzukTGUvPBgj
l7ZJzFKh1eD76qy4l6ldHdIJo6+VY9lhnhcdfv2ECXaBPz/NdI+BZJuCC7EgB39qH6eJ0Kukt7uT
1boAWoKYwFwb7JeqICCbhRx+AMxj3XayAbZRLl9gFIkDgCBA7CO4J07A4DNw666tpg98zUXGgdLR
8wsr6ZF9VYhLIQ2jRU1JDEc3/xd38WtE2fkuWgJ8APIc4j295XX96QtofQTSyTG6Uz4DQUu6kGI6
9Oxdx7lx07pjsaPHlV6MqO9gY/fPjHHm3a8v4n/YbshZYH1mp0Gk5Xx5kMbCHGgapT0YL7zIAROa
CyyY1s61AvsvFp//+FHsp4KFR/KllwXjp29bmFGN57XvKbHz0KcCbtZ5jcMs6mkc/vpbfYl0OO85
0hEmkgjHsHTnvDj99Fm60bmt1cPXA33doarN3bXkyHs7Dt14wcUAPhMpl5k8vpyIJL1N1Tfmyolq
63ruS3sbtkl7peYo/6vMzz+vwA51jWXpOrUFI50v4ShwvtTYukZ9CptAbDg6jSsi9CLaF5x9fBgJ
SJ9Dl2lzJ18C4JdrhtrBnvHVuC0MZe/Qaqm9poHpydSgX4UWgvFfX7s/Vz7gjNiomRlCmNDNL5WP
GYSRLWZZnUrUTXd5AUqd5ml2tFVT7Jw5Sg8JVKmTIbviLz55eQD+UCgwBWJmCR6JMoHZ3vK+/3TT
6lA30NFiFpnT1t04JIyuw94N/u5Oy0SW9BBy3WD2UJd8qXoqwqcHumDmRa4301bPF+ekU2jbX1/F
P91n05EM0wjJpJpjif7yXtkhIuCM/M4Lhh47WTU4zBWKborXeo228p+f9v/PF/8wuD2/QOKW4CDf
irc/njD+HxNXeL9JKioCZFjf6OXrbBD/yrjxlsMC9952qPKX9ej3AwY02N8cpqCm55i6resszL8f
MTRB/o1O7qzHX3Isi+S0v3PG4MDzx0ee4BnL8xzDFJa0qfiF/LImjm4X6k2XVyurUdOAULJp03ct
SlFWmhn1oI9tM8R5GeAXuNbwhYO39dju+psRZ0+8tmqNgMHSCBP4G1wE/ZJOQg9SEkZVsB0YvloM
t0TWn+g6ph4lUZvBkJmGtnt0Jg8NnER38hz3xtTubTV3waVHmt2bDlcekT28GGBs2uC+SZnn1FFe
fxNMrvnmJDQwsAymL7FT0jkfMW7UaZS+mkPBnAOb2LvnjcwVJqYXtBeTK+Zv8UtAku2K7fAHhmpj
b/awZ+2hcH4scPqNiXn2psnARToGZn5Tn2jwmggGV4BvohvmMQF1IrcVnKqtwat0bVROOkNMmJ6a
+SCmqr5uciaLa/Cp4W2PovQihzO+U7aarpyiRB6qMHSBNW1pVUWDvKKB3Q6QTSf7Q6/bV09gD2Wm
D0hhbIwb/O9wGZ0xKLelqYrNTDmEQ7mvpx1jlHzwuzowjrrVd8jh7dK9bilCICLwogfQKayqiGB0
T+GDF1aAnbTaDffSHt0N4TruYzzo/L0mb5ON5QY/GpcQveaMfsRbxu3tj61hI1ecp2ElI8+Cnmtk
O8bQ6SNi+a0GUyIqTeZVUoWMbbRMW0dovhaFYn3RVXEORTPXoDm17WPa1cY1Ut3LuEwRrgMv7Gb8
QGsg6CHdQqLM6V0zFCipZz8aIjLWGmqRvcFxJ15pbRZd2qM20di1mxJLJzrWiN+NxhseuOu2HaZj
63C3pmwZIJeVFx36oAH8Ygrt3rOHyPdaoEOGmeBYK+xy50WRomnTYygAbXMEiIOl0yWOm2njhpAc
j89rr+yQIRsYNwSAaYKzsTIOrZydtTvIy6JR2toGOHbyavvKqgt5oRP2sUoyhOlR2+Csy0R4GeA1
eygSh3zosks+FL7wbjW3fX7IsBbvJomMLKAyebKLTL9TBYmgtedG39s2r9etkgmytRJcewECqrYN
HkBNMISe4ptYuu2BUxsRu5qqj8Wcxtsmz08qzSuakAYCX7dPllKT5lgC48avU1FxE+CWoaS0W5xR
+JRs/Dm8V1H7QK6acVdro9glCYGQIp4fRewR+8jiwbShJMQxc4tjj273AhBxtS6E8W2UZnIgJghX
b0JICe7pzMK5a8Ptz6rp2i2maIMfJFnr2gDI0dPB5un5dQeKYst8UV5yIOasY6rhSjpWf6liXUWr
KvfMDwB00mcCOx7aeoovwI4iBHfaF3DDIViwFA+QM+MzN2DeOtJ+ClFLTxdh6GUhNLCkc7cTd/0Y
6kuGH9Hl1YH8zQe69wvyNmJESaLM9ILdKFipeN7kc83djuIg++ZOAnpDwl8DxtDw2ExQhxTlAe0X
kAw6mb7RxKA9jcZ10QgMUih8Se5qmuQAbAY6SRBmz6Pdy2M9GuZFOmkp55ZUHksj2OhO8yGG9D3G
QXcDuSDa5poV+201A9xviYd9mvKEAHP04gqtPfdzT25JiJK1S7Wxf2+NNBqWd8vqynVTOqVLPx4f
+LoNLYJlBr14S03opCT/YchJTPsyGAY8FUmm4wWO4tq4I0fJQanKVcO/kg4OrFtrQcAK2cKICXPu
2i3WM+AwRojHldAR8MfAbWXZX06LBKTUqz3jgAOjh2tN9RlWgj7ZMxExdgbezzSenxh/HWsDS+Di
PdfjYUPYwLu5dJnNaFs5JpEUuvBrc97rWXQVihxdIuzwTkKbmwK4djjj9RonW4bBxdC3OdxFvS73
mT2tXGf+bsb3OnHAmmu91ogYJ1IYjAbYzCAu4ZxuC9B4bpZvJM7KMnEvqgSoqZldcA67wGawK1Gi
BarZqag+zElF0xereiNQUCY+NdomD+W2AD/AHACISQ9+PWKtGAS2MgZuHeNv9CzVYuo8IuuCFCeZ
JqdacIehgpVA7FN2HhrwpzErQZ/PN8QsYpTRzQdWM89YYfEgcsLGMpfgHIsQY6ToKZ3enm9lPkr8
i5XciDy6rUc0DiRw0GiSJwbA92mebpus2TUa5/o618UeE5d5lQHF+9DIblTHOB2NW6Nhd400KOyF
G9iPtQgbb0Pw9aPjOBGSH9yviSMN5Es2uOyBlXPbjHG+tbxMw51cMaYPHWsDJuWHKOp8N+Se7qvC
OBVm+J3gbyaQJejzIWKiNjBuOnjT+B5MSXcJZr71p77B0lJHwbWNLn5dO/Q5CllC5cMFPEVdv0Fx
xjgxMY+sgdHKHlG7xtVZIlutcSruw8q7xg07+z3K1nWKPByJVlhtSnypG0R5vLvd8BEQLmrE08Fx
0/4dYwRvBFhyqWBQjV6zDc3yHlAtIz70wFQrb11ihwS1gEIA1pSiqpU+C+aWbv12TLQryCaKZFPa
KUk23oLDPnpWIX2oHzzsE+6XYYC8NTjHfm6PYdDe6qE81aNgRRyyvdsj9nUbPX8eMSKvKRnGfVen
xWVdzM4b1h3rmMFA3AVd0CJH9JYIkGVeOXa98RoRBQQHRl+1MoZZQTwetc+AloNhkjjZeZ5vrDpO
Mefo2ivq80u2DYi7PTMaZMKe+RnzK9mI2hfPcbFh1RvpJBhQBW3zW4BnbkmrMzYWjkIQ0U5W7MYI
/g5eGl9zgvsRYi9YA9Y7Ti0mwqYBNVjZ4JkYkVLd2AIXN8KjbSLZheJKPQfeQnpusuuU9lSFc4NE
u5ZVTy5x6/I0jIq8v7Y5DKP2atAbcXXy6CO33UZTDZmplbeWysVVnshT3iPKogGp7TCIsVII7Udb
jeZlqMY7pad3PRhYShKD57e66EBGaX25niIv/UFHEfi3Ir4d10q6IlcWd4pXYs8enHVEXbryBmL5
IHR68Eb0+bGln7dKM6quatZGnP/y1TXyHxbuZXghibufq+rCdirPH/P6GdCI5YfDP/3T8CWDvNna
5EjH68FkfLXFH1xdEg2THcEzGoDrxwchqJfs3HzDXQW0gJbDIWUCBL2k9rXBuIuASCaJJRmN1Yjx
m8hpb1rHabZpR6eZEhglYqDZ2JDS8iMUzOx9kHl0k/XOG327CcI3qyXSfnAzVBq4zfGmF9rMcXnq
bkuu2MqD2ILKfNKfBCLNleXSo0yUUIdZG/gzbWa15Mp6+H200Ez3QWtB4+2BSG7IkMXMn9XDDKaf
mbZf53lE8zmqbZRpRSlv0Z5k30wt5AOFAocJgfsSgGu1qiHGQ6eY1A3wOyX3OcbP0a8yOGIt4gqC
ckco8hS49OwwWCfZNCB7R8gDrBEQuQHYUEOTi/AKleKlo6U0Axf0NFU2xHQneUnybohXwlDGrh1M
zH1GaL60M/aqJIN6FneEyk5x3m7cKL5REQJBpBbvE/acfZpMi7W/60Bm4Nl0hycSlTQITl3gsGhr
9kjIW9NO4LeT8grw1XzRG4aGYMggN5sEmbYsnHYH9EAZH5OlsHd6TKdx0hkIL/LSvQvMGH4XvIg5
R1o5NY+MGXlhrK7AxuTV0VMmA3rDWjbB6sXSMiIbohe0g4YWNh9SS23cManGzZ8Ngc8NqWUij3qf
x/ZliV+/uGCtbkBMijDW1lqMsAn9Ffo+oh7MLvPV0CFQwSajB91uSXHSt8JpyR8rY5vAsGJCvHOX
RQ23JJqaSbvD4Izy06S5m0KFQ6UE0aix7Xozha3mHFUfV+IlnSrD3AN9BNbfAKaz1n1UtN9I2XLb
lZPn8CrTIQmjg8O2I26w6hNbmmN0KEADzRzIQAzakL4Udg7wNRBldT9ILeudFMb8oRZaMxxsm5UG
Iy94cLrqsG9WTm2DNSlmcqsIjJjTemCbbYa3oi8LkCZBb8a3EVz96oiRxSoPqpFusx/giq4UTMTp
mA5p1RM0TW0tm5zvJWEsIlilQS/DLlw3BYMgmZTx51wM4UF2RvqeIQdZM2AfbgON+Gd3Luwb4J8M
4XsVb7k/Gnbv1l3CTqMJ3oNHXhH4zZtJDNlDHLrrzMGvYxoHl8yQNd09LNBaq69TR3skOeJa5gMm
QcM+BLJ19jViP5m0cCC0oSJyk+NrHjXwnNxqY/d1vSlznp7U67cOUL67HptyScKod5WOQ/5Slu4b
bjZ3b9rE9eHV8IF5YkU1S+NGBHV0D9zxPsv5PZsqf1R9VG5yhlZpUB9ByQMo6Mcb5PNrZN3GVmYa
TqUm4NeVD60w/MSE0mK02dNoV9VipAZx6tWGr5fm7VzK1yb3jhwJAp+pi77SqnIn0u6zg041lfPT
OHp4Y5LnoJ9Nc1X3E5ANK3niVr8SbXZDzghnO61+I1W97NKDVXTfE+iquT2flMqt/ZC0YBe5AZPn
551am5HDFHIERlDVh//L3pntSI5cW/ZXGvedBdJoJI0N3BefPTLmITMiXojIifM88+t7MVPdSvdy
hSPqsXEFQZBUVWlO0mg0O2fvtaOSrlsUaJ9Fpt+XNblbHRZHt4IcnmYXoO5+6G5hk+/t5tdw8h+Q
SCCP0dNbX/b38QSwoxTDsu40EH5Fd0V1HUyLuCVOwF/kevPTFVRCyBGLvWG8NM2AXWjH9j0fEPPP
6M6yu5vy5Jk411eO4vD6Ym8P6RFpEiiWjNfQ1ovt/BHMwl1a/oRkvrBBswPivvJNsGNNu2HxpUWk
269JM30K2mRYkIcA5q2WG82DzMYBw0/UV/qH7MnHvRLmy+giGOr68GUMQIt5fbgfJ+8lUdE3iTj9
k6FnMxdnj5Jj4bNIrtLRn9bo3D4PvtDXrey2re68aQTYrdCzgFuxQ9LidFyuo5kjeOq5Yc21U8gO
rYKY3hrJdMRxye+mu9QTQ7RvhzkbQYdpZs8EgZlrK2a5WJ29GLqZL+D15wulku9VqG3yJtDhuWhq
KYzo05Dol8qB6FwYgIPQpmaLdE570M373oFBEVsgPLpticH9LkTLCjOIu6zsveOGe5r0O4UZceL/
j4s596chXkird02IwMPJtggiH3S27vrgX0fx8Hkoe+8padM1jsQVsSLXphs/mXq3Khp1EXT6PofT
G07VzsEwV9EpmuU0i4E0R5S32VYX/aeu8XaVN16oliyVOn5KBDxmlawJM9xnbvYgFN5wr08ujApT
WCdDfP3GRVMYW51EVrPWnry8zZa4XH4MspZrVO3mVpfNhYeF0xfuvTl69Y7WNy42jQ6QQ1Rriatx
wYsPzLe6VZOmbjq7vKFosqc+84yd/7vHxhA2cUFCYOxdh6ZsL/W+M9AD5y9VMJqfXGzsO5ihqypg
xYi6zFhFwQh8pdLcW1RuMwY+8xeFXttrzlGfhwF3Fg1UuQj7IV7hfkzvELAIagMFGUR8fsk6HQGv
JjeoYx/sGtpLREaAXV+p0Hu0Ymsz9a573/oBRQothv1X6MvBKClquNu0M5cOJR2aYfKC1B3EgfFa
kkWxo5pDrmOCwVFaD83EvJW0+IzKh8EHebpUcoPSOt1S47jzzPaCShbnbkqSO6AonAw1dDIdHYk0
28Jy3Yg+xV+XW18nGTzXmnsBm31NcYkXJUSIiDPx2ozMZaW7ewr8qIYhtvq2g2EZ9RRMqigj5ES5
ayScOzno2pVWXVd5iZsRHQAmv0U8aySloVYEWy4z6X3PiFDWiQvDmgAVMWhWkYdUrPKLFajUL3Vu
MmMxJPPJzjkzOpa8Zb3GDFeteotso4Z9fOqY2pWw4nvPczdJBtevuU8KZ1+VkA/FBAgtvRfccOlW
+1ZwWsvYo0MD6UUM0qFtF/qkUxgkYwoZrSU5m0/9hiM4cVRx+YYZFCKk/1j1HMXDJLI3hk/gmEUy
KiyUEre/+EFK8W4ypp8ojJcYG2DvV+BYhe7NA8xOlaF7BE9y5Rv89LpkB53Y9wEQesLL1LrGsbxB
LEv7Egh+V0Lgi/tX/AVXSe9tGmNYYd75UhXJi+GiC/UQ7laFTSkmyxHE9rfKN9eZhd85K6969hxO
C+Eol5+HyWsWtI6/RGl8081ewrb+lJXyOpxt/VbK2mF5M9AstvH1ev7aHq0XKPY3sVVdZ6MYFvBn
kFMRdLisGmPPRuIzpPuNnrMVb/MXimf7wU5JX6XrEnu+ufe8/lJ3a3RzQMYXAqsxJ1fx5HtQOlN8
w4o/ZmHHw1UERX+B6vhB6emLiqW7Cgcd+2qN9TLU8e6a1kVjZcbGEL6JwSJ9SwxiW6yOJJ+hbdUe
2hl1VEO+yIENZQlIZJNIatoZqasctgowMKnktgSQG6jlfW15BCviPp1tb9c79oMvhMLqSyOoACaU
hIfkWbHsavcujZInKJtu/+xyjGIrG8oRBTVeEyT+WDZ+554PCCF5mDvIOnMqeloHaYKqEt/KCBEK
8jitdRqhWbxBiw8WUBSoUje9Znj3daBGcxMiAoWuHyHA3CYIIJ+mFN8Uz8O2nLXsbeMxLRKgdZBi
yoAjXF68kAtmJJuQFbbmyAXMNne8vtugarB+hlnj3OdT19+XuiKCnCBv4OUDuyd4xsQQzGHl4BAu
J2LH67XtV8VLb/pGvCyqUQMPSUWEL13ax9dT1Gv3JdajZ2tCaLyskryEDT0G47Pr1R3n7DpAAhL7
lOExHrFOLEOpwicxzJHNsJPBkOCicuylP2RkC8dlyWMkRzJjRhTSqkoQbpNT7yM3tzGzIyEd1m1c
t1TvM6Vth5FYFhHJ5q5HfnhjDDGAy7lZavzuT/5Pl+2/5vbkf+6ybasf2dv3gybb/A/8VvHRdPjL
dJRCOkBH20DDRNv2d5dt/ksKkZFUAi8sOmyHXvK/dHyG+MsSCPWQnem2gsKBwqX+LeQzjL9cXLWY
HJH34ZSlbfeB6MlD1YFFU802bapItPTQWzjyqN0LmFyR01tGbPc1kINQ59acguJdKmN5RnUgDlvn
v8eam+fYGuee4rF/0sjTwBgSWA6l5WpXSdtpgJUlPvN6fBVEs0Ddg9AXDOCRer+4rcD3bwnMw6k9
oIOQlh+hwiu3ZN4En0ScybWdTvUGBnu7pZ4FzSgH8xRXLkd2jf0u8fRguyVwwQSkLI6ylAJ/Pl1l
INPv/njgt7+b8P8ra1PAb1lT//d/nbgySHMIRQT8YWWYR3fRyXzbjT2GnzRWlAbN5pKOIZmPvJ0L
MM1QWFvXhjQI7PT9kY86pPPzY2TlIOhkUpC7cygKoJ7RNS7JvAQqZaRtdPjpJh1MwvujiMN+/a9H
x1Oz5369PZNkmd9/ag/y3jVCUBbhitsYfQstf0IbrDlQtvRpSq6I/AyLJQA07xuybf9lpP5W9tHo
AFzQbDJGpwsOymJbEJNSUdnMzZ/o1cK7gQ8Ban4JBWYVdjk2xgjf8adBGdFrVA0OIBCQmUTI2eYn
DBnNvu2t4cuva/ufZeu/5hfwPy9bix9ZmP2pDJj/9t+LlvmXQjMn0QAgTbRn/dj/XbN0mv820wxZ
GZIBWm4u/9C/1yyTvEx2MJJOuuXMsuR/rVn2X8Jk8SN2F8kMJglWug+sWb/lxX9IYeYhJEIh5iUw
AFz8R7oAMcZeR4GMmisc1HDb4f+VzCOi9bKNhbN0IxRFxmUXTGyxFgYcGLXuvD7/0WsT2/WYJL5v
MjVoCAbskKh1FPi4l9bgsWTUpMp7GJUjUmp6wgeCOetTWOtKqRiOe2oM2kpkynhsUANfB2al0erv
/SmhmKhKup9Dxfm0b1vq6jEmA8lhDJfRUoculu0mYjfypcXOB/MiqJH8U27l4UDXvPLbPVmNIriN
yA7n095EMdsVGxP/0tECxebY0YMvIvBnNqWb2uqi7nsKpgUbGHbWmGWw8RbdZjAK7OIDX38MxoMc
P1Ey66DtCTuizYcs4mfphNF9S3/VXvNHyHrZlkRcL31jiIJNCSv4UWYGJe2S7KYnL4Dis6gwixDe
kliy4lhd1Q8IwwsNlFozsjQXtYbrpsjRI5cVXSr6/pW5HgDbZ5TYpoR9vqyNn5zmqpZmUeujSp0i
AlsCjXylNcApYJOybQdFZGsXyaVheYqSuofScFPzffrqxgL+J2x/MbK9HqNkqRVt8bkpzTTfDi0a
tWUiO1+uSTDKr7FHRWrpYzwheFvOYdx+j9Vx6SSjN65FVdcEXKAdpL+hScNhN+U5r7h9+quQqJ0f
9ChF8gmESdncUI8H4TyIKml5DFYy7t2yc5pd20F0JRau55SN7RMVLS6SkRZFS/YiXBJl2luCIr2f
o6cNYjtwR58pJTcWVYQgfc0tCys+1f8oUxx6gZs+IcaMwU3T9Qq3zZyjtZxCp4k3cQi7FNEpG9VF
I7v01iJbDENZ7kYv0yhqPGsxbmQclF1vLZy6MV/zsXDeImEZ1naYzPIWwTOproCASMmNXEURnv4d
x4eSIj4p9WFnXwJNITxQrztMegkf4oqeqZzYnZYxHMZa+9VoBaPr3fgpB0rIOZtsHBqCi0Wpvule
RoJT1LcPbWcCEseU72NdSWNOTskwqO9RV8svUU9LbkkOjxeCNh+DryjatGvsap6+dOl2Q7PrukEs
3c7InrtJmM8Y1qjKJ6Wm9CuiUMxdY4TeTyQ4wSdi5v3vwKPEfWMp8dZ0M9uVZqT3tSG/5idRatWL
aLvyogZ4RtSAnb3o5liXOzPqfDB8Fbb7TW5BK15XLnEOul1rtKXp+mHMl7o/qlXTOQnzkvcRyIyf
h6RH26O2oW3BpiSsBCIDhUsWenbX4ZbS+tSNFw4UPox+cF9BHGuKD6Vvl/DlDCMsMKm6NHMdP4EA
gPAU5i2UsduwQo276umZBytMdcHXPFDds6nC5omDq/8ARSpEHB5Ugjdaje0P+9ejboyyvvbTXtzy
dDOmDph0Ikiqr7B3CG8Rg6y+alHJRVVhRInSqaE5LqpeI7NB1Y71AyNtgxu0ynnBgwI5Ahzn0Hht
zLz51HDAj3GKSg6fMNk8WJym77gbcgTQo6PCbx9DvaErjmvB9C4zUOHYyKgeuthBIpuokmCGtUqt
acYbBcg0nTbImypCENC5kIjZwQwJbzM2uXTV8viGnJ+wXTgJLZNNj0LlK9pLx15oVkF6qJbTyNkQ
RJxegfaU9iXdf87ZsqhQANkZcU1h6eaAIUajKwAKBxop1uQH0aLMCwPk01iKErIVOXnDWtYZ4n66
QmpTYeGK155v2E8p8QO4+rrIsMsnhb5LX9mOCvYa4STDVVl3kGOLUKlgy/yvjC+FJozxG7VW8WKW
FRpZkbC67VxIh7duXtACAxNbO8u8AVu6jOEz3AQF5tJFTIGXSJEerySdMYhFxBR1zZvv6yJbT1YJ
soMQR+Fz9IaAQOEvLp5CJHyvIJ69z4SHe7dMdV4WT9AZ7NGcXvPJDWmy0Pg1LkXQWf8AWvT/pz9r
FnT/5y3SugJQ8OPtz03S/A/83iRJExOWzSRx2BGzD/r3Jsm0/5ImdhU062h6DGwI/94jYdAysGEh
aUdcaOIT/X97JI58s7UF0su/LF8f2SIdHgschjTwsCiM6pxH+J+zQeIPrTDcE/orKPYXjdLEpmd+
r1H5NGfU8YenAv5Y157/zTgmNgP9WK1N9TkXTW8R6xAn5TOJfsNulhFekLAb8FVq+nT1x+0/cc46
PK3+GpDNnoUBjH3pTI86vCz80mXqEBi7GMqavhQRKfsmBEQSZ3Z0Zqi/3UEOxa4zXx6nK1SyR0ON
Y0MqqZaTHIFA4rVGYAFmrgge378gYz6f/bGTnW+hRNHtME2Q5ZvHByvDhnBgDARUmLFb3GaOl1Pm
67XqQdCFWgZJTgAnGId5dyRMtna4nxKjzp5rKg0baUzJ6/s/6MQdZu5Cw2Irz+yRRxMHbUefuy2/
J5KW6LDre/DY66Z+81ui7P/BWKzvFucBboR1NJafxWmaRexZapyON0XZt48FW5lV6BBlf+YEa5yY
qxxoqKUAcIIX5cx//Y83ogc7M+Y93begpnNtVK73aFu+Wlfk2l9ZBAvc4usoL0CCDUvErd7cTyJ4
MMz45nYaNsMU+GXLLjrqPiGSHTey8JpP79+QE3POxi7Nb0SLLNAsH/7GkQdNgy0lBS7VsrVn+uWi
EHm7+vgoNnfBgcjGjls/KlboWYiNQJEZSiMbbq0zycfYsaPkzB2ff+zRzJ7NbciMTRyq1LEOLwap
BgX+2EebCalkY0+tTyPDEN9yAmj2ZjpqCpGsdNcYHcTD+1d46q2arRm0k6juKoywh2MLWfTYhRCv
6VWAOCZqbGfnslNzNp3jGTcW2TDgaTph0TBUATs0t6KGbTvGnGvPMbGzgGy//5tOPFtmnUP5hHvP
2RVJ/Z/zz1cZGpU5j0ellneHfm1YFbVKH98f5cQsx9vrzOp76jUsLIejaAF4XTmHHjaGlu76dDIE
rP1KOgsi2aeN5H3+9v6Ip65LCcOgeIjunM/A4YhemdCtC31r4SMvRW8Fj7+TlrX6+CjsnJTBJxWH
1Fxf/fPuIUE0nMl3JYZIW4fVyfGERHC1+QejUMAQvBkszMeO3ymFwjRAa12EddHdGjmQccXh/+b9
UU4ssXgubJMzGYs08MPDa9EEXYcCZgsxi3JOmSELwKNnsGJf7nz8guAbOvgghW6Yf1v0HOKfba1J
CX9xRg9BSOxxVgVP+v4FzQvG0Zvu6iZbFyacq0OoOLwgfUDXjbyHUWqbhDAd9AahJmvTIwG8Eg90
N2jimeq2C9wzC+aJW+kaOtUgrs2U2JYOR4adwNGwADAme1D8hVWnm3bqbI6YmXbmYzV/jI4vkso1
SqDZnGbMe7o/ZyDyfacZ+JTTps43SWsTRWdmSzhC7QIW0gUooXNF1xNvFvU3RSWNHQ9fhaMF1HJz
1TSopBcmIl9E+Wm9qk2yad5/eKduIQab2cTPcg1u4PC6hJ2Wk+gdubCAvO9yxP6btkmrawpY5pmX
+NQ8sTB8SYxsutKPeYa+THukMnD+B932966vxB6uVb/FTmRcAveArKnFyWNFhtpGL6R+ZvhTV2rx
3TO5l0xU++hK87yRmd0gKKB2xmcPofQVYMXmCv7hOVLkqckyFyct25A2/IajzUZGQC3Woo5HV/U3
wO7vx9BDi1ZNP20vulR+G595ivNvP5ydjs4mCceeVLiy5NH62GaskHOsCSWzFAt57IlPcK2s9ftz
5dQoYBfoFeEBtbHjH86VgWJA63mkWuENSFdUmgjDSDznjAn078+J89RMQ8D+Kefy7uEoFrGAHPQL
uUDnABlcD9xvLRm+3xNvmrbvX5A1/1nH9421i303bkfcsEdzgq5TxaVygmFv6OgLL1RFuzJDExVR
aHTWjdtT2KH+0Xf5AoyYWaNPxgawMkpgBHNpMXydPP6Uhe3mZJP1KD9xXrlD8zPU0axvhr50anJp
WsL8KO+kL3EPD3+h20kDfNytwqvRcc14JZoOUT0ygvK7G2QJgWSBjvKOWjwo+CYX1qM3wkIn6LAl
myILZUqbiWTwr55tND8xk+s3lpVFX3LVUwkEF0Q5KuUOk5phZPIx+JWB1yRuVm98fvALnhxESCIL
rUuoTERIBnbpo2VRQbxiWmNg6t0ajBbhzICsW5Mq+0pPUqku3n8AJ2aUgQOUfdrsJKSgf/iskyFy
wsCH5tXVlrhK2+JVjWDI3x/kxIQyDJtVh24ZPJ3jr0RcBHmND5oUii4m89FEiKTwYCEeTupzE+rv
88mAfm3T/yAugfP34fVEZahXSAiRcw5pso3tGAEVPDZ/lXZjYp357p7Y5mKONGnCcALnwGAefSGy
RAR5n3CAypzC+da3Fkl7cVK4tE4LSJvszWCEOi5FOgOBEeYvJcbvJvX8LbXW6I42bHPmVv/aWR+9
UNxJAbuWTyRkvnll/OOYhSuEUDu2uLQvRILqDIDs0iMJZgfbGEIxZUp1VVrMNqIqIgdGJoW867qD
gI4vbmpI1wwtCv1wazmHoVn17spBwU18f0b8fX3meUuoGxwJQeiYR+tzrkReZwM7Fo/gt691iSIo
LjTrJ4d+8aMfDXIMCf/78f6gp6Yhm39OI1jFaO0fPS0nIFiTOCJuTW6Zl2nUylWqh8YOr6T2u2D3
bfjf/g+Ep8kIcurPfvSp61MUFHQbkDYBj0f7opgKLOcrQv+sgIOsrlD7us5whyL7x2hF17D2pzN3
9NTFKUjFpoIHpOzjhdT0UovEzblcgn5/VxeWmCXl5By0AxbJj99Iyk0uk57vuPWLG/HHHMsQWrMJ
q9mmgzHbGxRSaajhyNdK8tT+wVBMZdd0Kc7xrh1OZ8XXjn4SW5apMfqdk+rMjoSTW3O2xX7qBs5z
EUUH7w/k88OR4LaN0dhxjpKjbs6JfEjNDLLRNnTFcQS+f1mnlt25u8uADh3942NigDnfyjwWpN4p
4qtxkEipOCR//fAogg+rYApS3EFicnhJho+Q1qhZnoLSSG9iUq52E8Taf3AxQnAdQEl1B0720ZJD
alVUaz3TYaCsgaFYmJcQzPTdxy+GXQmbEqhbhn4MnmIhowKmm7xSWKIRLohx5ZeuOPPizgvP0fIp
KP9IEF0cQakJHt4yzE+5BRDSWnCS56Mo05+e0d4aIaxkjVLK+5d0YsqxCsF4mOEqwnSOFiQkg6M3
kLq+4ANjPhu5owhcCPptFYiPV7YopXJ4n0kus1H3aEEaSJ6zo96mPan76rKeBoU3qe7OHHdP3D0T
DRMHNPZy85t0dPew3OTRxFlGkcm7U1pF6E06yIeSAMsl3ENxplh6TKjhPaUmPSt/mHlcn370HaFj
5ozcLepMRYb7HpOk+IKwornQKEjfTYUxfQ/jyXgwxpik185vO3LUHLl9/zmeumxIDpQSjLkndnw0
nUx78Dy2eIsS39sOxGexdiJNfG6aIFqOXtOfeRVOjcfKoSvB62ACdz28zSnviJdMXLVf6dkePCZB
HZinnhogugsWbO3u/es7MU9BnuimDd0Q6dGvGIc/1vuKlrCm/aoTa3W7ARpKnHjn22tKbc//YCSq
ZywnsCcoSh9eWRhh/HHwQC0aLLLLnv750kWqTmBD13+4dIG8D/IO6j+kcKzDh0NhAdEwiPFOl7q8
rUk3+6z55XRlq+Fcl2ZeZo/WFD5cZMvQW2KbfbzYW4FwI+ExEhlc8S1fhQf8DpjlZUWTJnDsdNWB
jdz1kCbOLDAnPjOUuKhxmVT5HWrah9dYNUMf01wh9jUY1BP3gNDGJJjOTI8T01HOTa5ZrcSZVB3d
SUoartJM1hblEMustOnZKdn9+kbwo/b6jy/Q1C9YLCkgIPQ7rmGU5sTBTLBmEreFGYeoraUVAC8Y
I71fF1RTzkyTU7eQTsvcSZylWMf9IWzP2nyks4CGlsN94jsJ+sfg3Bt9ahSUmbzSCLvA381T6I83
jM1Wgj2DeZ9MwVPs2S0BqmfPBicHEbOclT0ii+XRDif1vLwuPVpL8OLHK7toretKN4z1x19hqv5U
V7maGS10eCl4QEsDkogFkdBRWxna8mIoZQQEBnfI+0OdvCAWQXOWz87fnMOhAtnY7M3Y0E+FF3FU
HtzLqNWsM+Xi+Qcfv77s4qnt0I2jxnq02laVwqHTMgOGMA93PiqvNeKNHHrNNO2hqVsrRysuK71n
Eub22QrJidHZvbE94LvF+nF0jX5ojH6rd7zCaax/Toraf0MIKm7IvvQ+fIRQbHtMqlcs9aDJjp6c
HrU+FnGL7WKnRhRHYfcASTfBr9P5Z76Yf18SGYr2u0EVbl5/5y/OH/O9h4I5hcjxZ3gPybE94QNo
4ErrLdQGp1l0c7EcM8fcMty8P2dOjMy5ZU6S4UPIPT0q1FWo4WxN1USjgJDb4soAmJBb6okzqIJ+
kZvhmt1euELYRRfn/bH//h2dWbHsvgwWS3rOR1ftZgnoVE4XiyYkq2M+mO0I3fD345xh//5Qf381
ZhCURJrJHtbmPw5vsOepygK+Y1JmbcF5Z32z91BTfXwUdmAIAijo8s4fL1sUWcnzBBvCmQnbqDWS
zcRvOSc6OHEtIMRplbIp4F3/VYX5Y7IoyDIszGzHBaT2nV2m08JsUv3D6xYQZf6FGN/m2H7cRLHs
nGCbQkHWSCd9bTYotdyxwtpdy2n//sOZP4iHKwpDCUlVHV8BBYmjFWUMMKX11MkXiWFlb0mbUYWE
ePEmvXC8QW2UbLpAGB/+kDEoTUk+ZjRqWJyPZgTascSvBoqcvue/wg8HYt9p/tf3L+3Es2KbgSQF
HTJ0udls8eeLbYyaJAhyYkZwjN7U0yhXNIXG1T8ZhSWZ4xNnvuNRityOtahhlCqLvDWPDQlDmkxn
RjnxurJAzUezubNKb+bwWhCpQTprhLmgbTIBYhXTEoX1tDSU2Z9Zek+U7VgNOQg6bGnYYR9bM7BU
dONIoWxROjkc3zAnc0dzYoxRlBGM/cAX4CXsJXphQ8Mo2Iv0O0dVCCCk5lTbRAMJYFdWfx+BEMVH
OMoP14nn1dqFAjcX6eE+H96Lys5HObBfXph9m+5kDp22NqC4v/9c/76TZBTeBwo+tEu5mYejwJz0
QjIbSFpxfPuL6TjZRVxPIL0SHecYH8jwzCM+MV0lzWwxN1Q4hR+XBEfVgD4recSFb+tXPcSMTWBF
45mGyqlR2AzNBQVObeZxQ0UgwQQSYAP1dFLziZ/x3MKWOvPmnShGzwsxtiR629SwjKNt+MCUGa1m
7mLkhbwCVWLv7SkrHuqqyVDFkkz0JY2xeFZpll8RTJd8x6rXAuLCUn9lOUF6ZpU78fpQaZiVYtSe
KPEeTZkRyH6MtpuHyeHyXqZOuM3tsnmQzSTOfNRPDMXHh9rdvBy4bKMP541MHDCFAm0H9vbgJo3q
5NIeSQHpJ6868yKcGooyFFIUVIIcqY6GMnMn+92CK3NVflV2Vm/HyCvJQUnCcwD0E6+DNe/TKQay
KaPMcXhZba+NHkIYqhuGV+3KaYiuA83BWdrZ2qYew3MN2hPzlJ4phVbWvPlYePTEXMkJRBkphonS
s9bwL8KdrY/VmbXu+A5yz4Dm0y4Fvs02yDy6qr6xysapGGVsaQSVTWCvdOWHjxGWjw++3qaOYYqd
HuV+HhX2qcMbaI+0/dD00/Cma7fUwHWvh7opzqxaxzRfFm7qkfCJ2WaREoAG53AYHGtTF5NMjAwT
R29qbeM2WphhspoGTLOVAx9DLIe4wKJA2pkrvadJ94khBjAMt+D9JfTvd5ffwieeqrzFe3VcQREz
1FWH1YCcICHTyAeamHWN2uau2Xz47lIMYmIKniVFIXX8IO0MyGSIIkOlRXThEvT8qRbEZb5/QceT
clbi0Wug0fqrwy6PdhRmkpRpyKu/KGt7eDUsmPmlzJ4/PAhTEiefYkNmMTMPn+BIdHnR1oTmEdU1
xzOJeiktYss+OMo8P5geBqdvCk/20efNLvomGwD+LWJTlWtE8uMnIs/jc6PI43WDkqCBCMHkZMXi
S3/38GpwpKQ9TW1zgYnV+pajaHztUid5nezcSReTcIqfTeEOT3HhuW/A+8o3M8wj+mJ91BJ5hnyt
A7gEWpnAP2e8ZcGzyp3eJ85Fl+uV89i3+AWWNr7Vaks2jbb3yZDzd0SZNret0TkkRNX0g/bsgYnZ
ySLS8eyhM7+NSaxN69AftR14eNMANzKaZLjyqtQUx3RRr4e0ctpVJfryMrD6EguUHTQvJold3jpN
CDrYFT1e+CXfEAWkrtbe6tZN4kXXpbiWBkFa+CbTSTrDtKLG0d8pj+yrZc6m1L8Z3Da+TqBCfu6k
gd+ssXLrJuDFrTcJCdVkEaXVVMBYJ8Fzr0tc9IshT9MvOYC5B9L8CFZy7SkkAag0H3XVGG9FLwAi
Okk59GSOG2m6Hdi6eGtlDc0VG4L4FYRuOWxIbJDGpiJA3r0qI491j4j7PNpH2BIE7pBe+ltPQdYB
0T+42iKWAmiaZhRZumoGO1OrIrKgOgrkVv5TAEsLgIFdEA3ju13yKR1o5AOYCbHCeGU7B7NrWkWk
nF32b4VeGJ/NsQeTRCatWxJsnrnQPAdyBoM6n74RrYTkrnYBG+C+Mao7K0jiW9nBZ8D+PqTPbFtI
l+2jKveWY0WkMKTJwsFBE1bQwCBjlFdCM+VnQRIQ6YAWVAWd/848bzp7V2uxwMY0qLLdTE3UkUjo
eiz/EarmBIrCFLMxmJBhL7K8Bxcb6kWpAUYT9lcvysRnsLpVvvPbjL+jc/IBD49jld8zvwq8K5RV
EyFNJmwi0gX1ASRi5H1xSmC8O8cognuna9Vt4cXmPhpbl6R1WV3oY1ctTWRzoOtM83UkLuozJfza
XiBBjdOFRvAgMW7QVWkBhWVPTHnUEamBLI1k6prKxnd9cOJwVZB+zmRX8K9YBCvtK9+2+Jk8K6Jv
oxZyH4hJrE0zHLK/r6xuKlZlwY5zUTtlmV5QPfOx8RpzeYzTb6wvRr9zPnd1TtzTxD//DTdWkm4n
Tw2XmauqelE2brRL9CIBDikkeeJeVMFAzkAEf2+GxPna4zHj2z3oXrUxiyj4MlBsIJKyt/NbG6EN
ICod4NWiy5uUAmo+hUwiAJctgU9NMF1WJIoON+go7LegCkns6l1y2jdNbDfNOm9AzC5kmSn7MiLw
pb+xasAQj1ZiTAEQnNGf6VxJ4wNCAWe/Smy3rxZAM5zsDp1E/QKVV+lbrBOhQI9DtuNLZNZ6ehUS
29wt4S7FzxVe0YKs29KallkZjl9mQ1KeYD0E0/kKmm7aGG445MTPp3G/K1AeZnTr6g7MDVF6TI4x
YX1oso6YOasIMJQOXfXc6kN37xPQOCxc7gUxC5EC1FzXKrworBaoSmP4jk36dCL7hS7ZPi+aJBnY
fGH26An88InpElnVIKKYOq+7tAI9NXZR2GaXeVmlEPeaiIc3JfI1TW39gfW/fi2alG6JMksS2bOu
mOVLRfFSkPziYn0EvQb9VujAYiD9Vxgm++YmGiPLWg5Qiwh1SzlXYE9Khs9BGPu3sApD+MCNmNoF
seBeQt1bjQ3Ot8r6ibkenqWTvBmh9G+heZFAGaZ6Pm4BEHJPfD0CBTlyPMAq6wVyWJWTyv1l6g6l
t2780Lxp0lKIVZNM5CG6o8jEjL51+1WD2NffpU6NMmI9NEUr9tRFE4AAk5v1jwCauzvfaIH8OEGl
5OdSdqMCINwYr54hjdeqZSm4aA1rMN9sO2NHte8AtfTbQrne1cj7SygJqNwXzSBQkPU/hFuM4jO2
1jVpirfU05ibpVnVgDoszeZmGwqwT+km9V3oBBHBPQA+1VbUnG6wyZJTtO4N0uMrd+qmFdGDgDxz
Qy+HdTlk8loLveIxnBz4ggjhHOvCJubhBxKuqVzqRAg/xOOAWuNLm5FCtC8bHIxpuiqKyr5odTP9
OQIcGRdeYE0XcQzKknQSD7vG3Ggis0Woul22nOdJKYRzZS5cT1fhEt55DJMOedqyzITaW42mG6tM
L/XXfmIVWEXaqMCro9zn+obkRyE9wNO+NYhhU1PsnlhlJMreMO/GN83Ng6fE4j1e9KZK5NrnhaIW
niQh+LKpiJjAaRLaa6THzv0U0jV3WsMEbxfk3oWp6bC8Yavw26Ufje6ahKTia9i3ebtVaHGylS1L
zh5E64b7sFF9AIs0rSnOyqCjNEvKUEASrJuSd4Nve1v2cXiHO7SHm0RQNYggNYJrc0sXJE6c+jxI
ewBXQP/JWhk+S8aafD39rhhCI18GcVvAic1NnHm+68BAIydIg4xcAKkoJtDrOysK3LvJ6wZJnl5Z
XsNGq67bxoHXIoMJbjI6eIDGeW3fMtGnYUkioJV/M8wg8JaSKn53Daq8N6/qIc69m8kzeoDOTes5
P4FSa9qmBVuo3xjIYqN1jcVEvg6J3SRbprXT3OhgBVk7DGbplbCDSKCCtwPCCCXhicvQtttxAx1a
2s+1iMl7l63WQsmuEjRVRGlb0ZWWiNG4hztvia0We4HYc+TJ2z3wmKTYGEFI7oIXAXUnvjHp3yoy
ddubMWrN+2Ii4pRwrzSQapdDxjTWnuMxVTkRW9lLG3bmz/e3qn87RgALAImCAB5hx6wnO9xCmnFc
s5yP+BjGnoANkRLoLP34xrF7//b9oebT0Z/VUHarc3NlPrQg/KfzcDiURp6dE5jY9B1UpqQGkqRl
VyZzXTbusKmIPr8I/Vrs62Kc/g97Z9JcN3Ju279yw3NUoEl0gzc5wOnYiaTYSJwgREkEEj0ykeh+
/Vun7Gu7yvatqLnDM5Ulkodovtzf3nsBuqe69v/++v/2R8W0gMB3MUL+3kMwV3ZRFY3mGCO3+DCM
vvcMBmpJo5pmn//7S/3LWeZSwXBp8WAbyt7Z/t0xo6ha8OYRtuQuYwFsOWI9Dv24/EmJgg8UTAl0
CJSt2Mfs9rsPFNxlFs68uVzdVfsyZPoyRoyYpuzhD46+/+Z3h5/zohdgY2Lb8Ds1ZLOjehs37Lt1
Jci3Nx7mWF9KSLtF4N3xIJOHcuuLW1OG/dVMp8D3P/+B/rrMwfIAwuv3X3+g9qtlhMNSHmXDcV2z
fk9ByR/5PP/dFULsBdWC6BAWpN+d73vTbJykZkGDe9fvxWLpvQgZLKD2xn/6CkGcZ5nBBgIr1b8c
EdUoTKXaCGuHjMv9xlbgNtB+9PPPfmyXr0KugTcb6tKvWb1/2qg4ocMEg+IEoBlftTtFSzrTzP0H
F8e/6iKQQ2giEbhiCOEiov/2QpQywn2Q82Xo9Js/cf4O916dNwdeBxREKt1Hd4te6E5fp+UuaBxr
361VBXMds8k50tOE0JxL1qtx+wfLkMst8NtnDpt8qILsjXFlICT/9jujy1+LjgF6J7bA/pZTTn2w
eQEfTMaIHpFRG3eBKf7ICPKvtz9fFXvQxSqEUvt7dFEW0+nIK/XypHPaRDeQBeal8P7gefZvvwqZ
O1Zy7PqD3y+ylsrMI09O+ijaJjroZn616Vb+A1XmXyUGsqkIM2SoSR3x4/z2A+SFJqM84P2Afz/e
FaNjvkAmsHdQDMKHjo6Wv/5Q/y0J+svl9/OfE/A7o0z7Q/5zAv7yF/5WE2TTE0TwnYcvIllIAut/
a4JAC7HKZJPAvoH7CpDX3xPwFjF3/oz/7LguO2Lvskj4W02QJX4ROL3hel6SH8K+2Mf/RE9Q9Otm
4x/3mY+cxjfGU4AdGl/tX5SoUhkJKrx/WdEqHzR5mCamTraypH210E9crLW4KoKRIiEKPYb5qwdD
sRsTj3nXjNU+8D9P3ueF9FUZVRxC6jgBO8KZg78AaiGyHsftc78uB1s1V11zPYzZTWcmg9yUO69e
fuW5j471rR6DkzuyKFTBmBpqz14650c/OSkVuwMIxNBLfP1uDerabE11bpWo09BRQ9KV9niAwEtQ
dtyHUZnApE/pHfiZqXbXOvMuMlomLKxoHjNZSQk2VbxD/qmsvZiWC3Ou6eyPmZ2C8m6J1KO/PUoP
raAP6BQB2JFP89UwWVcC68GlFMSfBiDQVWftmnFMB6M9pH8mI0W5awEOJlPDyRrNUbmX9E99LHz7
etAUUUxvU4iwQkftxvB4Ae3kPzqgcu1Y3tKT30HSaAn94kVXue3CE4aBslGeqie+f232ZeEn9Jel
xUzZb3lBxliH+QKo0HViu+t+Hj9AbadR82F4XokNPoZ6juIfSEfwIS5NqFv8iKh2RyUKgAKAuEdN
o3RZmVuqcZ63JQhOnkOb5YLUf6DwmU5rnLxC7jxT/Cz0TIMqRek+agEY7pdyHg4DDb5oh6doRQ5w
1r7aWW443NqSrhRZ5ldWc+OKb0AxvgRBxZrUtb5uzXsZLylVoHPcwRWovL3Xj0RVHfc9Mxu4Qlua
ayJc+s4QwvRa/wW5ckdDJboev2QfwdNvkiL37adhDiDdZS8OLVSO5FBX+K8B9IBOz3eNoRVqJ0J9
tfrbfTxuxVFG120H+MCKz3VupX6d+9cLG1PJWdS79Saxh/VwELOgF2rZU4t13Tkc4ck4DBmY0K1T
V8h8e7vrzx4XKVUzH04JhyZqjiJuEgpJDw4x310vaD21KK7f5UgAXhbdBnVJuyqiWE+hcVYJSLn0
wFMNlzQiJBBs50dnggi/0rjSRqfQ2Ht+y0lp9XunnlPK3iEcWukcUZ5XPRiyeSjAnDXgmEfRerT6
iCZe+SkLy31YTZT8OQ8uTAU7+iwkQoma3QRySGpR+yu8sz23CYs/UC/DgPfkSk6AIxGCLHlo9Xfd
PUG2KuyXjO5xVyznNav3ncjieyfW7ZkGM3pSt2Rdres+cnampFHXvC2QU4L2wfj92S1GrlN7v9I9
TmW6anZtsZ4We340i390tu6T6J3Et9XOExLlCel6F9mPc/eaSevKQZ0sa5/OcMKjkAAO9nJX0odH
FT8qgH2ty2Ufzh/W9irtLy6FPXWfDQ+E6NO+K0boFvPBtWjaOY/+Y6Vp8WwaYQ6jeXBKKnft5uCO
V4uYP5uhPG/6oePml5Ma06Bsb8qlOUmS7ln4yZ3yvaQf3UAGGjZar9fqfcSaWczBlGQ0Ariy3+MN
PWZlcKYZbddX1n1XfQ0K9yPLifKKYmempyUDWOZzN0Rby1X13tJtGs5cIh7YHyA56/I+UrnYZtWe
c6PcsUGF/k41tfvczONu4DbvbWe3DnQrbT8z6wOFbTeBZ+r9xymAT1U+lGXGI+Ju8mV8vXnOF0pu
uLTbZHLydyzVZlfr5y7wAa/gB/Ct6gbm0A6sB0i3ZBmKBgNXcRWJ+V6pir5lOK7jDFSiwOiKZnOa
hDjU6zyhj9nLAW068beMOlzoX5cK3Oph3F7j6FtMOfE88wkX7QEJZ891Rx+zTSf40GV884SCE2uo
siRspo9QbVdbZN1sy2e7ODPCcW6PHoTXP+lRpkWuvl5qwovcOlUOOK6uaYMzhbA84yFDbTeRo0Tq
iuJO+XK8G6FPEZ6Q9bv2i3vL9WkVjod70CtvE3ctXZUPHIsAIAX2V827RgHpeYOSUyZWGzs3eaX3
A9652APkjIVpIEnIerrxH1z48K3vE2KZZ3mtyupOZc36Fpd2YlPqnTX6dt6CtPdVcOhHOd11XT/t
nG4uryrXHIZttE+DcMyevsyKTaJ+HOj2RJyHcTLaYX0mHulR5K8n/8bri+U1UFIfQV+pZ691EtY9
Y2JTHPVzmmP31bF1dVLsA3ZToEXidy4ybAv3S8BQyHzgJHmbpWOGxjRpnR313BgEL+cgOkZ02sea
3smvLa3yM/Iu0vccS3gBxlzVU2ieMz8a0U83dggg1NjF+BQXjyMX/BS9FmhksgB3AX/vRc9AeBxe
/nE4P/h1zB1Z3A6L85xZGT0VNriWLg9bMJUv8cpnp8SjlkF+JNh7P23RfMYVn4J8eaW3KaP5DuTe
YRlhfvUfwoZWFeKReHeGPrzKdWajpgXGSXQWw4LiwiJt2dmI81HhPLt+BibCXK+iOFGS+ToqRQn/
8l2OVZTyE4iDK5dk9YMzpKyzM0YyxXnDI8/QE9bKPcv8KvF8CxT4WEv2PyYFb/Bqt/OXzndfeyIC
eaVAT7XTuWiG+6ZXB6vTryqcj4VSRRq4i0pZv0aHvB1OHcsrGsUABBx1iJwJdKu3Ny4qf5iRvyzr
dOGEFiVlnlJikrvsl6fNXLM7ij6aKFbXdd/q1O7G9qXP6G3gqIz862tv7xhM/Ulcxyvv1VF641EE
enwYLa9PG/rpP0E7yjZK8ArIDPaYmadWdMVelDJ/QyEsiMq0SjlJX4i122ls4EHH1NBTc13v+pWH
di9DKMs9ZaSB6d37NhMMRBLTSTtX4VGJVTxEqpJUfC+Fecl64OrnYBT9A1TJbt2Rueflv06ePFVa
gqmAOwyroVL4AbFj8wiN4NO2kmURhfkdDe8W1Y38Jua43hldNVfVwH0EQMMKr7mr9acK98NXsVrU
/+lmvKGIcjE8wrT/1hIQDMHYbfKdUBUsn8EyX0j/ZvvJjKOdFhQr5gcDotWGjCjCq2ga6xthBDVj
JfWoPBP9PTWI66HaCq/ZjcjY1FauxwZq8fXo5fmDO/PiGJ21vbVGPHiV+K5i+l8ICjNevJi2Ws+j
mAFrVKCZOmSUG2/J5s+WLpavgu/+Lih4IUHd9dK4jEO8yDp4YH8W3cZ66R74VrKzLJfHsM6mlD5h
nlKleqlWJ6agGrim3xhWlnwD23dDaP1YO+G5z1j0xE2U3fMyxrZXeDotFy9jHrSvq96z7ozTte+t
tNuXIuy6G581E7de6e7MGvH1WvZ3YB9QShLAmzD/imfa5eYb2Q+0C/RpHXv7ikos6FChxeInGq6o
plSp5VfPea1eV8fKjvElIxEFVp6Uaq+xSryF/dZd5bUr96r11ydrq7pvDULNC6Jrtu869j/aZlKu
nULDo1+zA/Ja8By2cXHhT7qnOMicZBhmq+LXxWy1RlZxiKv8IS4dpHLqIW+FGsx1503lo6iD7xJp
XLXj6zxJGs0ftoGdVf40QEXe29lU3VZFf55LiSS6OeEp8+dzlmfFpzFj3yDm6UlGWb4bKATlHo2L
G7GIJ9xfc7LZw62VzRyAMhYBtGviypDyJx29VtJKoPJeFd64w/JZdUtCsc6vs+EprPhwe0fpG5kz
sNfyey5JpSPtfwFF/FJOtp+oZTxMpX+fiVlfBZO4KSs2Qcz+ay2BLuoRNZw3cVZK9irSQhDMt1ff
cl9bf2G0LfPyeiyGJHfBA+VT/FhHecJj8JqOeNgo3vyAlfQVC8n9CKjzatSG0wHYvdxp3WM86Od1
El+7y7nF5ZCSh9WV4w5qJ6FcBsFc3U4BFASwGByYYrEsaRFyoQTxFRZ6YH5VxFBMDTx40GbdNfRw
HRTBqVwu6raRAlTZiB3hPox1n+LB1z/Zgg+pV2TZWdHWworHisC0rC0IHr8bzrxkfblTkF4O3PT6
tqqNuaukLI/UhbItBTdfcWc0l3b+oU1zFRqddjUr0HrIqeOn13ECsIm+3owSgGdB1/3NulEAwGei
1Y9pXthU1X1np/jZ5nRWXfGux4FP2yuuIIZpfTPiBGPHLnLKqmZ16i2VmUNf2b68DvSC4nTyvX77
YtlbtR+s6Riszs8SLowyQwgYqBvZGQVfORRfcCjLN9Z8AGHA055/1RH+q6j8RaAz/mdFJSm+/fhn
OeXy//6rnOJ6F+pyjPGfogLCdf/EY/Z+oSEOuYSs3aWciL/yt85l/g5xR+IhoGIJ8hKQ+7uYEv4i
UD6xkxOaC+jgioI/o6XgDv+tZom8zUCI2R7Njf9hrv6t5NZtgRGDw/7RqujcYQbKmpm7oIj7c5Qx
/EWV21jA2aKxqZ48loMPMuMFs0XAbCHTDRVkr2qLn2KWb+IEoLEPDrLx1up6M+1iX3dtOTy64QYC
jGxVHB9KMfCcuiSgxnWHZiv7g1atq54Lx8QjbXySUY1nRgkGPu9znyfTWAdrtfKeBwXhl2rW+uyz
YGk4A27KSpfAZmDEgC7cpKZOnFe+4MRSRF17X8heHVv6aHCQCPuoJXyl42y5LUw4VAYj2hWeLogu
p+HxdLcoq7Xv0LidbMYG7tr4AazqC2HxuDlV9egEX6K2Lr7lY7+l1jJO285m6XpPyEfvMfbHnbrr
Q39LVZ09G06RfbRrslBp5pnNd6xXj38ihc61eo9Ynjd1xxmhs74oFlKskvM4fywbqK4q4Rvtlypp
RwwbNzYOK78A+Np4n1oaWYtH28LnSOtv5rT9j0X65c9hsGzey9FUsYKnOFbkn/Mi5kzpW0q0X/tc
dethZX5Iem+ZfzADOh7IMNW9F5gbPui+E8NGoT0tB3s8OsEnsdb2SWe4PXYBmX950No3t1HTbuUn
1l6LRoB33U+DlhlUl6CwirTMW2d9jjp7/lm6TtU/1FlQEHPPxznkwM/E/DTImHehRTu3zUv1ZNO1
8tBuc3Win2EiebeuC2XJGvZV5hbe53VutE1jSiia5SBlmLeS8zNNHRTEwsvq+Pxk238oQIJUWEOU
0xlnq3ppYNTlBVkWXsLxTE8vR5W8S/A4DCtAetBtnHzijb6QZQeqd9zGNGyzno83b3wGPB/3734R
nRtdj/lcOKknvGU95+Ri9J5G7MC6NjKgDAScRwT+bAzMFU7asrgKsh6H15CNZkp1YUYFIidk0Ryq
amjPkLDmb+O8fXCYnQEHUtRLqNl8jtfa3IflTGF+A4kpsfugv1nBIN5ZDZICrbagEGGONXfGyzlD
waq1QJ4CYDtMtbd+XhX9e/vOX9WJFmNsE1BzPpWkYVMXz4F1F+nBPMxd64TJot22Shuan18cy2pP
tI34fGbYJwq26Y11FBNb853IVP3ZpTWSO4lX+bkfXPGw4PL7lsNF+JpxhamEyOlWJuxhIKStMAOA
Lbe5tWIX6HDq4VRgqIwgFjOdeTHOE6nZxBCnq8bXIPOLp2UFsxNVfOJqcodMM+u6hW6G59EwDy0/
Cncpsw0pcoTI1lgYlSxuqjnh9hzG6TsPB+GZfbYOQxjvltJjxMzxTy2Gy3Q321VcM06oFvLA0bOH
cUEmcih1f3MdV4NPLbSwx88xJDAnoUanCOykz63S3fbZorauOVcISKb76NXMKNfDccpQGFKNeQGA
z9KWjLj0fkSTavdtPM4aVBTBpbi5Bos0OCNz50DzHDr0MooDVGd7yClBmcWhj+c2rhN21JRrcO6u
nrKcs6Rz683an+eXJrvgb5jZFHGVHYaj2j7KVlsuikIv8iEJJjfzcHxBq3/u8nqkD7GlGKj4JuJc
ty/xaNrgK66hrnqK3HpG+XZMp27japTqNsjYtOxjapIgcHSzac29KhYzw2MqATOMFRWvrXI4P2fK
D74Z9MucZ/UQniDLiyMnDqDpnd28FfxyMRLhwGDT56WFX4NHnGoLXyMGtbao4SAHTQneCWphuiJ1
VDuXf+iWUk51RVtl9Fi0Q55iLw6o7fXA3i9RZKxjbOz2FC6YuzwPLbBRbozw5m0mnWYGfmmmONph
ZnKOSxPXL8Xqh58orW/RDjs7hkMHBNEbcwoSi1CcgeRZnwxO2WTG0H+iNDw4rn0ene1+lkzW6+K/
TSszKN22RdqYeUvBMzUn5LLuJuapblFNu61PlfILfHe1P+45A3lpNjX1vHNdmuDdVoeKxJobH4Sn
yiON/86zXzWQZMcNfaExV72xPwJhOU9hT6ya5QOKG4dc7xwXfftSryUxY/CT/jHzwnfokIN6K3Ie
yFemnKbhR1Z7urvtZbdApC1DfuFse/ULKEj6ACh899avEnwABGCweBdbo9+I7HZRtch/UDZffsOK
41pfAlzr+Q2aUhvhCymtLOUGcVNv5pLZ6dwNpyTO5RwlQur2YQnX/iiVDZOtM0F7F1TbYqeiFc5A
0WHYrgdJvgwRiQKI21puuk0BhYMXbNbxWLoalqsaISzlMUeSIW7We9Qvse291thxSjV+GcMyhKQK
7nGNvIPVdDglHRYHWzwNx9rrozffbHY6zJT/72zuzodGD+ENCNjgcVRb6Ce6inPFSsNltpVRa51s
y/ffmKk3OzFIK4fMmteeDu61YusDmScxWTF+mwKbX/6ppTkWKj060vZdF35R3GVVPoeHtWEAP2bY
Dq6hkLk3TU/h7a7MoUavgBs+1k3k61FvLe4xnpAGzMx/R+lxPf/4f3+5tOD851H68Wdv3jl0/k/3
8T9j8fN/Ei7W7jezNX/9r7O1E/0SEPUgLkDCEv+Lz3T7VwoTOKVLDJJFMnUPOIEubva/DdfeL5ci
OnqGoMyyPgR+9vfh2vJ/YT9JuQ3dBtThEZD+M8N1GF6G538sKrHLXFairOZZUjKs0w362+EasJsT
lKo/BMG6pF7erfktDTMQ1XmaDO3NpLDLIbQTJtnP8VYsVwv63JdCGKkT4gTdAD+Buu9kW4GbpnMG
RSfNNx9MGU73oEtNua5xUsVd83ltOH7slrUcun1FiodGeaSqBGMErrHOnYsm9TBqf7S449RhdYxg
acJcCV8iNLewAbIOOcEDoWxw/3vHUHTrhCtlDIFfUNLKTifOl5dBUjx2NpN21tcoVMN65aww5lOM
zHmQDuQ2Ti4Nq7TF4gSXSV9aDk/8TWVvgqNvn87AR/Nd2Teqh+KkcODasssn7N0NcgJtJ/I2tlYU
8cA17Cg2BCVrN3E4eW9wWb3ZvPbAPXo+smKpovhlk6X8MrDtXg8E9ce7Kmp7ljNx7Xx0iMEsIkLV
AQwXXXCeIU8hfsmuvi86J+pY47ldlHh9jhS0CatbaeV3Rpuom8wWtgYRZs5yUYofSRI5DTyAFfjH
qu3zLCWzQtv62WGb/a7bz4ofBlpTbQV7b5F4Ru3ekGNovfFNy6ludnHQhvdM+SADTeDKFES31RAh
UnHPwmOG/iLsXmBRZ/X2TcVKPXYByfkd4mTQgZebpxXSd+jdAJXYzNHewKIkxqHJOnWKiDpDr40V
aQCbMvWjO+D/3g2085SPi5qQ1bZmmOVJTvakz6uxkJe1wY/NOo+ew31utnilG3Ht0ChiaN87t4fl
meheYyAOlOWrZJoQvo/oiWLd+/m4sQ70pT3eVHVsxhsZlFZzKIKgX1InUHaUko5swXRUvHOGOrTK
92jlhbAnZiCH1FgxwSXcNIOzB0M6Fae89OCV0euTRzi0va0DXMsIhQvfs83Nik3TTTi+DZdwas3j
fOjVok5WM3OsCacSiM/Ug7mImKaG3HrqmNH9Q+70FW5mFJTySlWz9SobpkAclSHuMhXwNEdMpHzo
UZpBm2e/dssiXXrsiV8bWTY9Ve3TKJ9Iws7lbdVm+mqZw6mhhXN0p7t8qeP5E5D3cWY1gvXg0G+t
IU9gKi/7MrpxJT74vq3uGK8ycuh5HSz/oNfVwX7UwSp8oHaybbFQr648FIwhcr+ss2/SvshHeXbK
CCgyYpDZUlDFQ33nqyaMPtWtIsdRtIvlXXlb3rEnZZ/iHNmw+h8hcOM5FRyLqr3tNzar9grsPdNV
U3eHAZA044PPnHNavNEuWSPVRZdEW4M4lmccHJMaikxz5y6YkQ8wNEb3R1e2S79r7MyM9yDDfN6r
oM2Lgz/YZb4fsxWL+2DXHc25cFbHc2eNQbHv28t/db2ukidPiKG5ZRDV5Wm2lYaU7PDkuRxW6uKs
9Vz3p3qkuDJxuY44ISKZRcd262fQ0NofRIK7SWVpJZ2GRTjuWwdlWBC2qOlzFp8FZwps0VIsfqqX
NXoRccW3w2+fv9SC0L7KlgseBFGg/Ap0SH0MpCA/1gqsUtrqtXtlx8xXh2vPH1jFpFhW25lN0s5p
oJFEImMTTg8k/5U1Jo+bgsmC34TAbD9kUV0fBHrAJxdz+q8Hy/CuIDL3oxcIiKdmrXry1VlZKMbt
UP5EzQzvqpXPFSqP6V6LoFMfI3zV7KSFUB8c2fwPjtA46ytIRVRBOlpws0IOeI0cHRGp6XT3I+tc
Lp/aB4/Hw8jmSG6yXpES3Hzak/tt/RrPdksdUEfiEsrygn+rXPKyTqnJwGlueyaKzq6xcSHW0leS
2qcINtPWZsvLbItiuHEI6Tz1bBir4+yr2TpPiphEwgsDGJ+XCe+Lb/uVZ51yl/7DEDy8cyEOcmq6
MWuFK4RwmtkSuPIjxBm7mSCyRN5PskkVJJbYrI8TxHiwRIudz0meGfupKHz/HGQuAZG8s7L4JByd
3U74A34oA1304uZdy51yRt3uANMta5oJ08Hr8erxxmV13CZOvDbtodBRd2dm4wLyjvzxCVBdfDHM
u2O84w5oZnaWhbkzssAano2q/JQVneIWtWqPnsqiHYMEHBJAH2fxvPZ6yOKi2tWL7T4NfPmKs03r
Fwca19zrLMcGvgsd41x+/AadwmfgR20lswRcamF6LS1OBXhSsHVkMUo9cbjefhPbvAEPJlDw3vPI
7JLMFWwWSF0Z+lIKLBRc10P9stmqugnsgfJAS5WAzb0ox5IyA0fz6qy6G9ahfSUZMr9CfndRgpeY
1ZVwm3sTDPS3Bx0lGpxjsKZDTcunYe9K1Tw741B6OzIEHm+ZiDBGWmVWcVZl2Q1oAatlWyIRU2nX
O5wyMNCm3iWu0YNNd9IqKN0gIeoe/nCztrNpxg2mhyls9RPRMujPjECkVy94wYYDzxx9YgwY1cnW
BU4rdpC84PqIxDj0XAdclOOa8M4sHSejZpHqcXSz7p0Ehkd8EsmfV7MHMBCS1MCsT9s6BC1RhvhW
Rkc6r4Kwx/eayjao9UrIe5KZVnXMx05DXAPH9hh6wn5381U+1zKWHJQiOaCHLbKf9lG8ud4RW2t3
19Uen6weWP/0btVgbmDV9xZJO37fjF8/uTRiXjvF4r10MRjjVCx198MP3cbeEY0oYLd1i8f5iH94
OARxzfGxJuD2OvAkHtKozV1u68BxTp2ylZWYiHxJ6l5eHXQKT/q75FxXJO7ScbHaLZnKXU1wSJxA
+g3rfgxEDYYZosVnCxyWCwizKSdai8vpfnBxP+wdRpqfvm/y9YrgbvG1zdEad1ZouxOAcKtiFFxX
dsv+GHB2MXZUfCfciQ+oUJa4H+fFjnchXaXzLsYBAZvXW7gInUmU7PdzUJ97JF+sThuvoyvQ5hZ6
1NxvUerYWMPZhGfilNVsWDrqYgEOD9y0iX15odIU6/dLsgXt/JUYWHBtStdDaY0t9t5qW8voqOYB
NLcVduVyqJppyfAj5UN4oBTeBRgOzuzWytuuOjh4bR8F9bP1Hn9vdt8g4CDC0jKN6b4L9MAcIjHL
8LbNv1hW7n0ou1ia1LZxzXBhlnw7S241z4x+86eWwWDa6Wpcb2OA05eIgsfyGJGFO3ktBq9Jhmlr
64PuJaJPAe4ex52a22+yNkNzFsabyevXOprJD0XhW58t4qXsqI5K7QLqIEfHrjXpgva4pwyatmkk
uGpOyCsiZShnWX+WqF53NMgaQIWBXB87v9bfPbJ+hLO6ZfoSdpoXiIg9jDBrLMPqMjYzqUrW+sNu
6QnQYuALmnsSrPJ7JBr/K1WjlxApU4NIKx6xTNoEtvr9gvqmySYMwr3umDYf8qapNh6KA51XhkOy
oNt/CB5yXYRf3XWit2awg+KHXbBMSIdy2p4dttrPG8ESkaISoRLbhbb9HRHBHr0ByXPPGMVrKJ46
AHhLnZNYIi3pTRzSq/WtJDvcItKz9+fthnNpT06qecwNL7ZdbtvkGTigVHcLzQIlXxy+MxNbUeOv
WBtG+izPxfd+8TuWmn43fRkHgGVkDp3++zyqjBTmUOGnU6PbbXvFK47wo2WwKOkB2leyLn3TJpla
eaIRRrBeOzFmbJ/pKX9XcTO9rRuZlGhcq+3BD3Qz7VCpZ1xsWcdvFPHCMLD7Y/uwxiPY7hoV2uH9
pi7NcbbIboh5tXQLmcC+wmk/VccMlprFR7sBRY18N3/A3kMr1swmrkyceYa/2i/2z8JdiS3H8RLk
ab3ly81oGZ4rupqJqGarN9+ONG7Xh8Cr9OcyWOV32bKupBetnl+CXpnXxSmHd3daLIv1gOAZZZRL
/Azn62dNuG9LYvB6FDUPU/Vabi1HIqvk0knMJQklWspP19CLvjZVsOjEw4LrH90xmr6GLHVmostD
nQPEzcEcTgOjy0CDRJUgaRXvccepYWdJ47PKWC9+zMkX47dGS0n+zCvftY7HLzhUWCDBAoqqxIR+
eeOoC4WQP24fm6jq3zjgsJxsI3JKvhL6S1yWtWuz7uXW+GImmY+8BjjA7TK/UaiCoqmeqyUOnu22
s95pxPZ6QHjS/0KaO7c4Artc9usSbSVBxsI8Kjb81BQx8NyyXmg+NuK2r+DRt/dw0TWWoNDWP02B
CebAhUWgtqVUGsflRJYhKjNV7HJ9MUHO2p6+1ADq3uCC+WESMvuhQDmFoQbVaaYJvGZdMzcvvG73
GzSrZ3p/1HwXlyEswbKv4+jKsBLWKZkP/2O2liLf29JyfnASI065UbRQPtBpZoWJ203+5QHWTAeK
9JkIGxnwB+0c5Rw+3dq5W4p2begFH7tX4ZM6Y+GbxQTkbC//rqvJUUehi+oTY7HrknDL+IwxgNre
PqvGbvssZs5Tuzgfh5qnz6i4QtxVu6nLYxv3pdy4cYugzzRvN6aca16qwT672GR20nQhAQcaFTAF
uluX3bLlx2XMLk5Ejywd9eX/tBT21wUAJtMU3iAimUlOFHZDko06XNTblruvkkb6+7yPUIr58Fjl
/bUz57/r6b9c+j//s6aW/my67+rbiKr2x/Ia/9LfkgBAzm1KaWBrOC58rYvf/2/ymvuLc6EFowSR
AyAR8I/dtX8Bo6OcEQgHf0ahDcGC/w0COJe9dswChLZI56963Z8IArAm/+32Gq5U8P/ZO5PlyJEr
i/5L7yHD6AC2gRg4k0kymSQ3sCSZCcAxOSZ3AF/fB1GyblWZpDbtW4uSmVKVJIMRDn/vnntv5OEt
wNpNVdFWQvLnBZuOSNOyZvD4YpkNm+xsAbkcpmJR7W/QCmbxgQ9Sw2RQV90Oz7GT7u3edd8o0IFw
d/AdZtzZYj7Zge3Ro5PyiLmke7sZCO2oK/C8el2LE3J8+OBz5v0U0wRlX1oWaW4lH8yDSZlvWEZV
+YaIoPXvOH/syyBgR4+Jn6v3TjoMYNDYdoSkLUxxgzV25PiMJ52BOs3uD8tvcM+zDqsgnLI2O7Qe
y6BEpBkim6fn1Tou1trnNGXrcWRnx8csycQqPrGhQnAR+R9dtxQTIFRwtfhK+7AE4GlbTHI2TB2S
jqC4NF7D/qr1MM/B0Aq6jfuI9cmhWTjJ4B679DtGguYz8IN1utBBRPYQxm4agu1hrJ6H1qQWxy3b
Lc4+q3mf/HURLPEd92SPLjLHvKjmCDqEEhITGvVk4bRddviGwm4HSNz96Ly4Vwf8A/D8DrcF/jl6
NJyzqTPEYHTBspxakvKqxB25z2DeiM2raVyuOn4pZ82ytKjeIx8v0F7TONuTkqH934tdrvc1/dEN
1CoFpbsxcwkqSQm/fh6LWP0Orcjicl4Wer7s1IrqaaV2sR7jpcsa9p5TNJIt52Pjh9wO3GPBBMjr
4srpCZkPARqs1WakKYP3ItSc6WB50UugCQg4kbjBQzYdhs+S6giA7hDsYe0r+cvrM/2i0Y0xrffp
yn2LNNBvOV6tr3DSnQNVmcFkzTFkG8eddvCRKG/Boadbpnh3mogLcDQpct/yMe0G7n6Nb6WXxPwx
8idlYYrxtmTj4sDUZtzL6razt0rsyD6K2lbeSdeB9c7Ga7mjvjZc0xPZH3lzIXpFRARZ9GzFvIwK
e/aCi022CPQFtOW04iLxKwbFneTZiW0cAhxpjivMEH1LiZmYGWNL5Mybrp7JAQPLpv7sjrsWln9t
+/wzijuW0A1XS+9Y6aA0lyw9Nzsn6TBL8L64Pj9nDKVVHNqSt+T1Chyib2zMzutliuRmH5ULJ8l3
3E3lIa6aNoS5K932SkUWBRhSY1JLKFlgYhVpVdIkTFKZ++o1PujDyrWdAi7gFvShnmpknDRoqN81
UtOa6MbN0/fKBdd/mTrhmjubNEh1PREAGGA5K+LqujEMOe5OTZ1i7CMWWD5Wm9p6nGPOoUe75s6d
5AaW/2TPszF3Sk2hvlYlwO4euxzBiLs0tizOgyky3oFGcmM/+R2XG3ZcUmLu5y5xL/kl8mVogJTs
A0YveKsss2aHqe6cgc1UIT5qgOl8z24eRTdjvmQhL031AsUiNlN3TxNDti1o175eoptF4HuR4ciS
rjYV3cFOM4y/fF3W0a0JS9gBKBLfx8/RztZ9bMGB7FIOm/HYp7k3/Vxyf32C6wvHhNNXFnuWnKq4
dTrUxIPQXT082o1gcKnayP9G50RUHs2o2kfAFEIE4II4mgKmOjY0uRlvcosejt+ZS1ugm2o+00Ul
mSwLj1/pjs0p9/cUcPAJEUjWTwFF5o9F2btzUjLJQYXYUdMnvc40wQBoh+kR/Sb4hsQxfOIWnF6d
MiJsBnVuPGLSNR8gCcukdh7h19zyqqxNP7J5qOUFdTrusCduujfUARZ8D3WGvHfkHSHbb3FTIEmA
LJXATlMzpsm4FLxMoLlDQyrvAiDuc3G+57c/+Kdi8lFYy86vb3OX7e7eEhjuE0Z7kp5iConvxyiI
Sw4h1cXLbzUJJ9/qWeY1AVSao0RHFWU/Q0s10Ulru7oiyIuIxjxO/fSuJAPrO7f8pj/MpLJbW9KD
eKhKEW5LroKm5nzMgMyzvCgYfLT3VoWLyxwlHPXmCymCg1kahdghqqF7ZHhSN8EKM544Ti3YbLE3
9JN66uZwv7CDeHE6NnEHR7MA2E1uYVgZyPCJLW4/7Lm4O8uto7LyrlB1+rvlah3umihbn9tsHMyp
c3jLXQhPEzCRRvT+YAqZaoAGQu0gIieulT3PHEJCQkz5ie9oZXZc8tuT14F87UK5fatlNVT8XHIs
2OeTt2yIH1EhKnbguuyVU1XpQ5kS3HXQdbR8c/rAfmP128mD44bsFALifZNCpfqz8C07u+rmxSMc
fY7jgZKAORiSPJ/C77OXTypxl5D1G/k+IwEzs+tdtNYQ84ieOc12qTeZ+pBLijsPudXaSL82+Sw+
VTc4h9xiEAlRKWSrM5Opbl8om3CRejWWw55sEAr3UxWe5oAg6/0oVfTstqzUdpNZ4GABTqDfZCE/
KIHNm8SsksOspr7vYXCdlCgk6XjftVq9aFeaCqxcSZsS+2AY9pEqlnVHlrL7wa0Gd7EJx/mtakz9
4RBBRuLx4BpeZkSS7a3sWc8ALvnrWnbxF8sTw7Z06y5CUsn4JoJuwa+BnGfz6KRiQ4qe74dcuy64
sfuOXyPIyJa9YguitmIiPXjvU7ywG4jzbw5ktFnBU8TnxuztxskJlsoUFoOBEt/6htk+qwmFdKxf
ZTaI9kjshPSP2WipyzWLDPyI72QiiYwTv+pYtvcYdHDJRcD4nO1wdPcu65EokTysiwMY0PRAOEU3
nmacSEVCy09QMt9mDbBHUdV2UmacTP3Ypt3BI2CaWEzLqRGadGNjnFAe//e0WCMGy3bCA1d0irtK
Oc95eszIy7oxIJzqYtiWjXvD9mU9rXRqNXdMX8ub7r1anwKt199eH7Lm9ocimg+MiGl9M8yRmPfM
XesNERPqixnG+kFXW/acLRnVtNFo4g/FygpnPEl6v2o7TKf9OqjuLd2iTgiUtLwbeN5Bs3Vic7nj
fywu9DysP71+iqiUrCyfaK6UbJ9kjcgh4VprK2yGeOd2izuEdxXM1pQUMwdKsnVHTezyenntzd3o
HrqiS69sbKDeoUMMhLdbiy+T4a8hiGeon4a+6t5jPcuvbJxJjrM1nqcd2WrFe2cyFu41VfbfJ+bL
X61a1IM0BTbMaLXj5z6My6vOmOknV1iKgSLH9J88k/tvrRIzomHrhDRU9Uq+FEHh/Hb7ZX2K2269
MKAefMed5b5r26ofmQiJhkMOwr60UKr06Q8j1LI/ZPEHs3f2Ywmr4Gc44ehJ5mloPtTa91UylUt8
M3qC21VKKxL2mLhnecE75XZGMvKTNpcVq3fPjLjWyCCCErTRxjf4L7ox4ULu85LJudtD+ZiaNWWo
PgRwf58g2oDpjP2knjNrNhd1PmMia7I5eugpE8A+5kJXg16v8dPSVAFNIUQTXzoc+0jcUckiXmW2
RepUhZpECBipSNbqhVyXvEG3B0lATH9gSWz9cEvNiNyJoioPYd2LYgcDGphjv6jxl3KH/t235NAk
tNim8mByNKGd747WD4LUzKdA3nmWnBjoleNoFbuCi/73RZY9265VTu0xHsV6sa5Udu2yqo0zIhwH
K0XymAVibrBleNOnVtBfn9J0dqFgdOKdaxb8AYXTl9BtVjnGF6PsacdcEQzy3UpUmU4wmQnO+9ZX
2JgXP6rx+inrOcWnC6Vn+eqKfyUFG5AW+gG3LIv9d4Olh8d25h3YNiz+7VylDbBVvGLz6azKcLkU
WvyghXFwtjwvnJoRyRIoN2Ot3B0af61Irpftr3nWIj4QQ1bbezfqfS6sS8zTxRKe/DnyLoEF9mYe
QGrU9juUPVOgztUgOB1qoNwoDccIwyJf9FCY2Xvl96wenLII3nraJ+jIm9jXYKKuXtPRnVxqleMx
OrDWyF/yOuuiY7ha+QpkCre0ZwrziRcrU/Nrtdm98S05tkzU0I3ZkY/LdJHCUwaHFB0URpJVODEZ
GQGFPB9t1dLk6jNEwhQuTVJXDlH1rM5FfvRnQ9i1TjuGy8Gt0XKssXLVRWTXfZ5QLWQTLFE2eGD8
ibPmOASVRH4osplfDabEfF8FTq1OwzL3zs7BV3aU0ge0DcQ4M3OwqwND8S3sFpW7Tv2dRRsS8BUI
3G04S+0eZRYRp9TNVroVJnKU7cdpodCt0piRj1MDzZ6E2qmGQylSOE/44UI8VR6Lu71nZYyloVmB
rVqSbvMEZpa4VNMKLU8E9aVQk227CateLZrLMaoiNHEsS/IgNRtPktEQ5pEz0xgDDE8Wbxd4c9Oc
uNAMzwhMbXmVCkJjdl6lSo6Mkn7cfaUUpyzVW8FdvNYedpHMWI9zzcX2NPSsyneLmMr4dlraZU7I
Z+JHK00cf8neUtg1wm0mdmxXpUfFrFElOWvg5apMna64qPxRf++qElJRCUUHXxvDQl+5uR1n3+24
G2kzLkrT7QgMJiOtJ/6ZauPKYdXH5wWFaB2WqNuHc++jZmU8hlhLF3F76ireWsQTafz8lY4kEqhH
ItXOPyveQwVgsmcg7NK9DlI2BP2kYVd1XkGc1A7byysQWOi5oa5KFPUulPmlG+ZZeJHxYG7vUlP1
8mKNMoUaX3P9veD5X2R8vjfFPoZOGi/VWckfzqr+2G1/Op7V/uis/LuBhfsni2yDuifizv0CV1Tq
qAgIqu9Yyq9NYltZ1bGQ9HhSOlW9ypM8EwfqTB/wDZbtseyz3gPK2wiFcQrGHmwJ2nyfbRADtSur
cwq3x/t+bK3YuwL/4O4zrrQq3E9M6tWdFRbjup/XDkYCbBzxOiahfKK/a+MoCAGFqcA8hUCuXd79
3wbQoWJfVmUaHFUkQ4JCYzttT5QDpaSDxqA67JGwGUVc96fBXJq5Dc39ohZb3wHYTvU1OWRz9S1u
VV88p0QSqmQsUm3edJDxfmT1u67hI3ROmt+AVYCYLKYc5qNeOOIXpfuzp15WiXGBCY8eftb0efqD
Wmmi6Y94RtCCjgG3Z0hne3LgDQXyMp/xl3rJ1+mmHM9YzB+IzBmXYYJXct/VYswvXOI+nYNbjeA1
Mb0vHRB64QwH8vFi+VEqzAZRWNfdlWqHTbFzo3beL7zE9THCeTze9N6wjDxR8VqdxiXzlsPaTUad
hFczY0b+KtlIneEgElxi4FlpGkLXpBMtaJjwMwcULVUkkM9CXRZlPQ2XPOAn3mlB34vHzvNz+TiF
DYCSB4VQn8LS65xjYAogJv0H0HSGm7DPATp58ezdWNE8LXukY1AoYi5QjTWb9Ee5sVKmyQKkuEER
jLmccar+jFbBq4JZCVUNdwRqhw/2jMaF47Oa3glZ7U/rPICYuGdkC9obfKvhO24P7UZ1ZXDZNuGB
/vJUOHaK1rDK2Ydgrjp+MxsZJgjKp2DVOABjrCCb5SBZCuIpJJYySoozYOYXa/XAcgCNJahmccn6
DeUK7EPQ6jLI+i2aZ+J6LNjbuwLefDlajLmvRQ/ZFutmgZE7A28pC/Z38hfLj+UMxHUyAtMm7QtQ
rtKFvnKACgi5cHmdOS03rK48I3ZYX5FW/B5gau/WcfxO1wVA3uoIbivOGdSzJFLprkdb/OLDD8oX
hxvWp8+IX3/G/ZaN/ANw1QB9ooeG4QY/cxUlonACQ5ZZOZFDF9ubHW/R82juKjUVdLwUbT9wkWpt
Z6whaZocRlBYmIrnnaUE67VTOjlQXJ4rmkU+atJhu5GMXO4RBIRPtV+qYxnXajzaYgpY0lpBNqgn
uP612gXskMQhAAQ2n1O0uuD2VTj13i/L8n1SK7qusa7z3sYMF6TkrcpdM8128+y0ddAdIm8W2HNF
Sfo/ymSDDallFCYPb/CnbiGjNneVbx19kuKiJNc51k3QF2viCRBX4qIKvbTa664V6opZkCoHv2SA
y4keYTN+8hsniPqTHMPV+YmrP9a0PNl1dOHnaeDzyxZZ+NiU9jL/GrSfckPtq4mp8tqAprUnlgM2
I0zdZQFPHobknOOiVCaaPvM41+bWVj2TXe+FtnYwoJOVtcXY1hmlA9Q4uCUiLgh2R9Ztv6TvoyvK
6blMccVgx7ZTpoTd1ArWYqTjDqNcdphbAx8bUpUPz0G2EkqzEo2Wf7mFZTBjA8vM4glDZj2RYx37
xEn4Y1yQQViAhtxnvDXaRx5IKU6SupdK7XlMjkS6VN2VxLDynd3QLE+aTBtM1BGQhw1Tzh4sBM3x
LdyLjP8dAKlrTUHSZn19mWJN67ClkfqyH/MZpxWpVtUve0m7X6otnBfENvCawnSUWnidz/WwAE9R
HK6zVFAfJSgfwYqrdbnBcNhUrTG8CdXYO1c4iOZ2Z1SUDgnJ2YjUs9dE8ynytuBxbErckx3mcE4x
Sy1Pg0V87Q4gxIzwdhPRL+jjhMI6XRlxK+oaymmiOC5dxjJncBMVF1QQF5PdvWJTzr8s4kFi9kml
9aTyNiYuxFG1e1jYMqHGlnywL5u5zR+0y9+UpMYab+UUZQYJ2xBsZNqxOLDOnIOHxm1dPPjjGKFs
Z14678rcVF9t1Mwvwxoba19UEZ4zOkZmGuzNoFY+2mnx22EHyo8Q5pBFdQ+bm7C/RN1DwSBdl25f
/dl5I6ETsDz44qN0pMJLLqZ/RcYGxI0q7T5KM85674yL88mYlh2LsCofy2bO8VVEuQV5KTrcX4AV
ybQGod6PozswO9BUR+upNjLa24qkHjOMZAbxbmYanz2nAwhRa/jezibA6pW5/S8dTlteja3Lbwuk
C91YayjvMQF6+A2B8NxdWobBfdqE0XCgT0c/kmBTtntGvfwXhYXxI0sRXiM99uZpJCFN7jjaUhK9
rSF4sIpM0Qy10q+I9s3nOeEOIYuj6qOJ5OSm2CAvqzU/alIKmTSUv97GYYFLsJ9XrpmWSrmPrloy
O6LqTOE+rVLbMHxJ39kXa+l9WEVsZg4+Vf/e3Dm/tEfkXMqqaL90HBc3AJuwraT8Ms/orMMyRR4d
01ZqWeOLz5142XdtxsaftgbzDNEU55dxZYFh48TD++w6PHeJaAjNLcneeMP40vIX01QR8Bq30Y2X
F1FNy6zTsLR1VYSgwhv00i38qEtIaip+B40NoU24A8JNoIItXsIjI/hOGkIr9lLZIScLCYxyX/ii
8w8WuxLn0HMG5lf9lLVclLe4jRaTFQfzGKLCrdQz85J0eFyyrCLNoJUQwkd840OKtOwSqagslq47
VDHwVPY0CEMi6hk8VW+x/mD0pRveKsQLLS1eepx1nT172KZ4L8kV5str+vnD67kF7mRTr4ptjmYo
n8posq9y1isbzeCZl5hZB30vHYsbzQb3jgwBIIhQtNY3qIqiYEPeLpAjw4gKNlVu+tz7TkpqfOY5
S+L1FoN9FyOH3HE9jL6puaXXeWbfuC3pB+LOM/bA4cUqyGTeT6T5voL4ARvU2hMXK655dYwiNsXk
XHUdax2x1GUyajnVWAAn94kpLrwCYcn8w+DLYN7b6Za73s/odEQnSmdNpGhWkXid18u3YW3H37Kj
rW1n15X+Cn0ixR7FOIzxXhgHA1DN5qgkFaKdHvGmxta14AW8G+NgDnedP8pXzIr2NxzfJVEcyu+L
m4Hv7waaMA53hoTCFx8BSgEcEiPJ7gdTpa/adUps44LgD5bdzzsvdPJHXQ/tT7wOXblf7G54AYDI
MFGqqv0jhvP/xfr/8sn6/NdiffKz/tW3bfMnzwv/xt89L+JvaOro6iR5hqE4J9v+IcpHfyO2T2AN
h4R1I0HV0f94XhDeEZcptnVte+uI2MJG/y7KO39DwI8jm64RCiEhVfz/xPOyOVr+1/ESerZHaTNj
nYPMv2V0/sXx0paDk3qKi5E9ITNiM7zuPKO5Gq/L8R9ek4c//s5/LEP/a1bkH1+JL8SrQUmv/5ew
TYq7ZZQSo1Y1kZsTHhGA83EJKI91aH/QyeT+X4XUW4/GX3+0zW0kNksP+cXbn/9DvClTncn9WO7z
nGoBorA4vyXK6u8l2nSmYRNIOWl9/APgjC///of9Zy+rICk2pIaJ1qPwLy9rapyC0BaAVbuwq/3A
53c5QUXjHoa4zKr/46X9Z18tEqAKHpmxAVXff/5JWYmPDR/+vWIFBZtALCF3ZLPdKwxyqP7D5/Yv
W+3/2evKWciP5lK5TEvkn78aqFNu2op0sVASS8dhsx/L8BW5P+AOGLJSVtJ7KF3+8e9f07+mtfIG
Ii+JiGZ8jw7VfJt56x9+n1oEpeL+Bs7vkILSUTxRgntL4X3ifB4SeIts959/xVDYLmsRNBoif//8
Fd0mQoru631GYNMmC8BkEoynrwPl5k88dNe9C6l7+++/KG9R/to/vXF9z+dhtFWgkalK5cOfv2zo
sZ6dS/eoRwtgnh3gynPUd9nrTxtTb0I3vc3PoH14hu6dMReX+UbiW2co34QboN8FYnlcLLeCxNsI
fgdi/XtwxvpV0et1u9+C+1cb+U+mSwaf4EzNh+lDQedh6/oPViz6+TS7g1N/9yt4813UmAFEZ5iz
9kB6D9w+hRkaTRI/1z0VDPoxRwOY95gSSOrjHYEm1VfkJlWZUleQ9WRElLLC5mUXIYvCysfkeZj7
IXWJHQxpHoFnUEMCa9G219RBlTCAc4+wd3QRkHJsOHVMiFHSLlJqLMG+ADT3apt7KXtPBCZc1Chg
2tRfJD7Or+wGC3EqnKIkddMnIknHKjgavyf2ReUMk2QbrVsKRRN3ewRejbUK/YGdJPmXhpEgJglG
enXT0WjclZD8Vbi+6zYo8iT0OdLpQ1EeyTeDbImusypW1OCK7xmpN+BFPm+ufcy88d0ox29OMSlN
EX4oxymPgM+hdxhcdlEALdl4FwAWQfEOkX9po/2Sh6lH6PEoll/QkxCg+O3lenB90j9EIKk2ka2v
/RePDFHGxzkrm8uaiByudQwSyxvNXeztzaID5zX2coZd5oYhrO8CFL5lhzcE+xgdIUOTvwDNE6eB
3BWk6Z5mh0x948JiW9dLxyzE2mRi+5HuSu2X3at19tsy4uK91a1rpRjtm6krzR3cpd/dlzic+13t
k3x4zEdqm6Bt2aYnTjsLwzl4thKDr0TlI3E4RX5V2wZVIce8jVrqRdgjd0WAKEXbky3rDE+LCqxX
UEoM4zt7tsZNeP/DOh0tTrC8uVlRLTf4G110wc5D4x7PFmyyMnGvbYknNknyvRg1OXMRGxFx52CD
zj7tyWqdJz+aU+8YcVlEy6J2hhQG7I2zeV1t3Ck7FSOv7l3Y1vSNDxgIaznZLib4cCQrox7b8PdU
+W4Hi1SWcbI4q+HzGEdTlqBDl3CTgkyoOuy4uNuZx/bGg4mFRhD+8prr2Dwv8xwQy4BaT3ijWvNo
V6SN9YTual6ZbbvHyecpnTjrkDvA91qBJrEXva3CXrwhDaWs5Z2gBBpu2UEtlmQwxGfv39lqmOAj
2jlHf1qZqHc14lN+wz6IlH2KaJ2nXDjr99qrlk/LmZ2fcV9Wbx7ens/OpQsIY3hqqHzBTvKQkaf3
0Q8EvpZErP80bhroxK76aTxS64MkVZG9hdW1FtY30eXEHbRh4H1mYRiQC5U2/hOOCdXBnce8njWz
xHPhIPqgmqweEyJZE789Nw8U2ZYR0iHiX5awK2yp4YJ3qt+7AiOpB7eLetBcar+Rbw7ef/5G8ka+
vG6w6YBBY78awGfYEOc+leBlA1a/xl2bJ91UssqvA5laoAMIssoOmB7EyH/t8iFPm70BmXgps5bY
WcOmEYdA5wI75A3tSywaVnJCLT9dWSF6injwyC35xcW1y8Z2Sb32ip6ccePGnOKZ8gwWtimtFBM4
rg5eVVQ69i4m+0rse7IMebN3cfg4ovsATERdyvvd9+v3gSrG+GCzZ6iPlPuQICXYA4yHwKOmZ1cj
krXXqVzw5+GBSdkSWDkBpz0tQrcpkC82MTfMHlHGMQjU/FiXEfv+/B62sTAHzHFWKlEyXD8lPgAI
7wEInWW852DgvZprSnB2qz+H5mqj9sRpQxTEkQTBNt23WqE8kc3FYOh2VXHrjSUr8X5o2vUoGser
Od4hRZ4ESXdyV8tVrDvqoULoTDNQOuJL05NC24m5OhAl6I8HU9HDjOzJgib7RaJeFn/PVJhlN+SD
RukFVh23P/obl3U9ygoQEpdOlX8hNer+pu/wFlBqGfnIuB3g156UaNM9lGpU/jVnbljwQWwV83dG
pu3FXII8tcB3PUzInKu5OyzBlPZfYFV2Q8yjqv1bfrB1fR2mCDVupCV34YFCDdz4WMp0cu91yE7z
ULlGyI9+rtGL057uJwxxMEc3nRUXEwCL8brsg40pGWKcBP5A2RNNMIY4Yk0wK37smt4oULKnNrLx
cCvOPoI5tPs9w0v+O1d5/kgmaHENmklg6tRa1heJMMMFfTdQlYuDSn6SM+aOxFkEHz23Dia82fTU
zGBgfKljGQTsouIo66/bCNVml6qSX22oLB6zaJPzcMII0fZ74hSCz7Hg30kwjIW8Q1xLJxtqc2ex
qhmwqzRpnlhw35/DQr4xnsGh+zA5T/MDgSsdNb+Zk9UXmR2RmmLmJn0R1ZLqgRgNclWOpBTOr57w
gPIdDF7XHsuy7Tdu1grtCnX3flkr8lpLquOgeQQ9V3ts+NNNjLdkvaXZyXGevDmPXoZsY4cjFUZ0
gOTskhJMHtplbylZP5mgMO2Txs4RXa7Uc4V7EuQALrrSCesrHfq6viVRBxmZ0I6x/lH02SpeOb6n
Enm5JTjHUTRmJ2aOw6+MptHXbh3jn7iurDuM5qgm+SicO4BF1GXMKstFYBcKGz4iuyAZWrTeccxa
LCuzmOGFVxC+ft+kVlEkLY8mioOtMa93pe0E6sLnnCfziA+QIX4HIzefq2jWySA6VyZZq7N3cq2W
W5R4ludac/9Bf8mtd1cJ9xZlkR1dF+Q+8CxAZoPrSqxfrBmGm5YiE/e2awi9SUpyeKyjCMa5Tqw6
i/ofhg0tvaHF4ImPOVri5gSAl1YXqNUCBWmCjkCORwK/GqJyLq9mi+pt5F3Zpce8XIbsaBHuA/BA
ik9wTcihaJ+LAEf7DfqXzq9t1l3wEJbFY3Ofw6ZCN+ZcJpKMLLwhQR1kMIJVgHbYI836r9RTZCmm
i5GcZ6/0aYNbbAyJAJhVmnNXG7IrPEyks4/krnxQWkGEaBa6C3fSeLldFx31hz7lYcRdpy7jI2Ty
QijMWHIQy7mAh8C17wEyKGJLxResEBnahLz6vZuQpp+lv6XX6v7kCsTmvV3khfxRx2xVgah4+aLP
GK98dah4i71Qudt+WDhl+HHcBdLWtUNKEHHd2D9bbOHrFfAmvfEyJ6WZ1rbibiRL6G3ocEqtVD55
5rEAzmn3LgJenAxNwfQ0mnH7uGb+tUcBWnhC90nvPLD8N1379s/ed4GOvWxa3t0sIvPNym3vNXLY
/5B3HnSvps8xkrgB3zQtu6p4APRvvxRxL9/EMvrlke7F8mc8rzXebMfhWjLNyxbTjC5wn/eayyBn
Mfa4ZSmzcl+qeXwbBh/pwXU0BkaOBpZQuqfXj7zfjsyDqh3cn0Q5rD8qEUH7EQ9WfEW4zPAyNp3L
b9MODJmaMYgDyRnDt3zow0+SluRT7HdWsAup+qKsC7GeLRsep4eiZrvJFaC3L1YbsBQkJjMjqbyO
9UFapwAxtkm1n83W4GUx7SPILWX1cxqm+ME3iNx+4tWLxgLL0z2/9IYyGti6bi5Z++yYRXDDOgj9
1h3A4jACCOYNlOiz15Zcv/ohtTcHrkwH75U6LfNDbQZdf7PqckfDtcvVNLtNNyvvEk6xPCI+lDfc
MKsXwFkMl52ZRqD4sxvYAZekz0qn64d39gsjLNjv00x8Gt5dDMXF2VvMFteTZHFjOa6I7ZOMY5sT
WbOv5lpxdigvm1k5OPuWVb95mHOZe89Q2Sy9Fexfcy3z2d8yIzf3c392Qsf55oqmW0rej2evNJDI
dKfPDurp7Kam0BIui5vu+DyazW+N11jd2WcXtnN2ZDdnc7aIKFIbzp7t85j7/8vC/3I99gT/elsI
ZPundJzz//3vq8K/hVtGZByzwoE0somz+bt/x7KJx6HSd0umZPfH5iX4XwfPlp1DOTR/TDIk45/L
H/19Wcju0XExJvIfsfl36Pj5Dww8rvjLaoJnph/w91PnTSAPfx/f4D/uYEibJrhL/g5xBohTw93t
BhjYX24n1MkhAS7s15+KTT0PSRoPb/Jh3uiJIuYqAdPxO8xdtvzEM6UP5NykL5iJ7ffclOo7Cea5
fXBd0vJ2dtAxpsElQ62KWI8/W8vlkmEZ63y3zTMSmx0Y6V0Z6OlejdykkyHORyJpSbhCZwc3efAq
v58uoENsdSDj2XtzzOAvn0269M4PZ5JpfuoHHQN5yyKfb0VUwqOsHVyakQ6yWOOojbuzMkd89yy3
LA8K2+bRx1O52Ybbcj7okMNDomgox6MxQC24sNvcmi7JctXqJFm0O1ycG0c+Dj76bzJm+DDSyfLF
jZ1l9W2GQaU/omyMmH2pShS7mYPyw5JAMkesKRLBA1jqvg1872SIUi4etIP3hLMvdfrqEI+zV69H
vB56ue+nYYG+9kJB72W36pioXDQlkv3LIL1ZuFrRf9eF03PFpFhwTDVRfFy7xWbH5La1Hr5aSnwz
IEChvgfDHNwVDcE4hCvkheAy43GF/hZ6nvNF3FjK4Id7/7c/Ntk1rcIkWcjeN4duVBFZ3H5pIIi1
E9RUFWZffoqHhCEmGDCGaJa+myjiED/ettO4MyRTP0Ul6U6ngB7bZd8T6I8Loyh5OFguOUuXcRqs
Ng3rsrsZ1/q/2TuT7ciRK9v+yls1Ry4ABkMzLHeHt3Q6ewY5wWIX6HvA0Hx9bYTqZWWEskJL8xpo
IonhncHs2r3n7BOpVagW4Rj+fC1byykIv/dBG6KhTjtWQTNlARAcqalxZScetDD0q/Un6pEWlqgn
ITswQ48JYNIjp1/NersIdOvWe0yyBkFkifwH42iOfmlOwsEGa1oH39oM4c/azBLrzZHs395YVDue
SFKSi6BP72tSkamKUjok60Fk2O1TtG/XntT0Z0Q7bXlKMwUmQMkWOQV+C+fRRrierofJQVEYdE60
DLLC/NOu7VYt2pxp3rReMCJ/J3cUe7Zd2cib6/gLI0XiLNVDeWtSTwifOrl8h9k8nMIoAkKNkWUB
SOWy415aZ8W3UZrdO8IP9I5llDtfJtxpwEIzGiNQb9ENVqycgbyzkKjrVHCXMCNNY9ZZ2ROmLUV7
CQqUFSPTJlXmoNIwNpf7RpKggIgjfGGyAYNJtp12MQuJrMsbk2Ha0G8cDslsqm1GUi9iRD2K8MMx
myRiJuYyX8EZ0chfbPlV687OXoWnpS/QstG6j3FK8CWm2uY9m0RucXEjQyDRSxhXk5M7wd4tTZX7
HJQF0vTY9LQNSRq81Q6vzb1IwJiv7bnq3hv4t7XPDYDk9dkLmp1HqQoU3cwcuXMB3CwG/WX8FwRd
RO8EVe5jVwe1tgYBHnyB/PTq7SSSsLmaZzKhV9x1kUR6xZjfzr0WnamWtGKTzLjIuJWljxFwA0RO
rHvwjGBM7kKyXuH1VZO9mxMTT5FCUPHW91H9yooZde77NLf3BTuKx0cOqqPTwnpaiTG0HxnI19wS
ShcdgCUL21zlBmIZSwXya4gH0a6MUNlXhMng8rbwMC9hkxE+PbyUTbsHQ9VhRHGU6tlQG2sHGT1T
GxmkchfFhDHtuboA5Py/E/4fPDzJ6OF/P+DXZV42ZfvXaeDyB/844i3rD7ZgQUOKO4F0cMT+/yPe
En+YJoJN7Bkm1gUKgD+ngRonPHMsw+Z/9ri+ctj/ecJrhvkHFwAPvQozMqi2zJr+jSP+R/rc/wwf
XIN7OCh3yRFPs5dW/y9TlqZuUV2mNj6osG9sWLty2neGO9/1c6zfgeikrhx6iYLQqNWHXgDEC9Cu
3cPThLKZNPp8KIviJct4NOgLNLiuPKuPGDAWYKuimcxUUrvy8oZaP4/Wnoycc4GPhms0Jx4S5zbs
HwYpg6fMGGJEUqLLXqumyK/Koin7DYbKFYSFZt6EjjWeUUF5i/ghqM5YCudvE/jQ+x4VBFEibQmc
N3rEGVM+a4MoG5qVhDyvyFaxdzo1LYj7wfVTdwgwspfFB4G1trb+y2//N2PPpfj6yzRn+UIlkxyX
34+SziMA8eeSifRLY8rySdLSzoyHGbrDkUxAGBI0zN1br4aPwMULk+Nse+mDDOrwaehAuuBkwwo2
Y5cNuC71JcgdCz11RxIYBo8A5TUd3fi+MfNx2BCzro5JlEmByYmu6e8/w8+j2x8fYQlGZQDmLEPn
XwdSGZO1rJ6I6hJgxSAfymBXmNPo21rs+jWSkc3vX8/4edT3zy+4vKG/jPpEwCnhDAxTaPKjD8Hw
xPBhyW0SvXWLbmLbOCiPrNE9orrb0im8yubsOsvMYxNMz9gW/QXJPRIM8fs3ttjTf344JCMb6ZJh
hZmeAf3P78ts2nFg3Uv6CkiR6L2WRyzTwb+YAP7tq2CCk2SQSToKv6yYSqMWcZyKFaNJ9L2N0fi1
AIn9+88i/uZLZpy6TP0Zqur/lJoqRDqD2/Fs/HyuxoW7tDS1MCjCE3aH4CnqI2Rb6KunZ91u9KdG
2nCD4KNAOxRz/T3SmevFvILAnEKpzPRjRsAHlubLMDNoEhbZyv7cj+jUe0ylm0WCp/a6BzszEOfe
C/sbQ4w5pgGmg/eQeIpvNTO54wQlhAAgMsGoMZDN0siiVzCjTKPdZ2SHUVeUHhzz80EUAhzMj+/l
/y6m/8Gh8b+fWv85fzXvb3Hy9pOMhT/5x7kl9T+Y+bNUXGz1rsnh8Oe5Zf2BqgV4xDK1dk2SJP88
tyzjD9ezOLV0rrVcbf+ClhDuHwJlhI0ihjsDecj/lorl5yeGgbhJ6oIhEL+TiUCg8i+H1hxBbJp6
LpDOXMZ7rQ60F6238uu/fCF/s5X/si39eBmLcxt0l+B85hj/+fEvSAQxABjDY0TIeJgcq/Lthcdj
m9PwPAnrczCHaq/Ykv2qLaYbeJUVMwcjfWPe0Z1tVPIJ8XuxDashdej6QrAKmqD+F8nPvwo0+DZo
BvA+SNBZ5D2/7B8xDzvh44XJwMhqdwhVFzjG7IWnvhu/wigLzrGrEOhJnIr/4htavoH/2SB/fEP0
B/jJ2bkQavzYc/6ycRcJZ/bEXY7M4jS7ww7bPdNJ0/1Y9M127p0aqkYXvOUBGV5ZpHfPZRK1z1ZP
DFRuN0QRqunw+7f0N0sDw7HFUuNN2Y7xS8ciicDZoG0yUJ2aPbphCL7bDEPFx7//Mp60adCw/pY1
//PSqFsU81bbjT63q+aQdAPyFHIs/4XQ5+8+DJ3uBdjCbQStz8+vgna9qNGDEraQzbCCo0rbunrw
/vuP8vO58OM3pGRZOkYsIU79paD5y2/IZGNwvTSe/Cxmn+Y8nMC9F+Wd2YK4EjNO0syzMv/3L7p8
Pz8tHHYQ+loYB3TKDJrXP7+oKdqg6FRgMg8cXqu0jG9mZGIrLNzhK91RSiBIMds2ZwoOn0w+/f7V
/+l7XV6dHYTWmmGSrfJLvUG2STQyizWR3mY30isdwL+qv/v9i7Ad/vohcZku0S0UD8ZSWv+yf4SV
gUUJfLlflwS/DzIazjhLCPOb6Rfgag2TFy6MREiZRXMmwiDczWZuscfMyOb69sszx+610qHnrWs9
LMaVpcTwClhA7rNADqcIA/qxhwJDTluqmKjziUhtgzWXwvK9LYyZOINg7kmDqBX6FC3V252LrxJA
V6JiX0m7oKtmWspG5Kz3j30zYZDphHlqQWPdjoKUSJio9kualvMuQYq6DqyMfiBDgYdEQvZVAG82
Ez/ztE7ZlP2kttWRbI7ijI8Ndew0ia38gTyts68pbKsvfCJnLHMB1HwX89KAxcs3pRFc52MJ8keM
iXPSh8w7itrOkLAoMX9SAvfHnL8+RsGQPLY8/yh8tXhq11XIdCnkm6L1VFXGS28nAwCb4pluHc4W
uvX8f+iXXyU52MnIBqLfO6HaasHUzlx6TLxELTlTxGkihAbH+GwLB9RyQloUgzgkFSGqsE3Wqvkt
NCYsnA003DWTGkHcHQYiv8FkczflpvrWisz1sxq1NMYJKTexPe4JG4RgVGYo1qeqPphtIvZOVyQH
B4joDqG0Vh8FPyHZeOM32vjKtwU3dlmN4R6dcIiVQTcOjQYfO0lsYzMPrjr0Vl/t0rLDH9bShYwI
/vYVhidqZnodJJFv51l4JG5p3U2S9N6K2Yrtdzr1WLlwXU0CfwMV3AOaBujHJbjWdQx/DnmymJHx
nBdXXPneaJ8QaqMzSyY0xdo3GkzQADPRVTcCuwXABvEhk3uEZeNxSSrwtbpsX52+24slgQ2PEUk1
DIeK/gqrITTsIX7ODCbQqU46i/ne50bHBEvexGmLVwyxE9Lv6oBe2buxYZ0eSo0wMHhJp6hMr40i
kT73bLKEdPPVTfZlUn50Irtqtf6pCFFqhFN3JPfkm6yEOriE9awyuoK+kUvaa6GHUyMKprUk8okE
PkMxjW1k78dY3n3M/KMP9XeF422FpI3IScu8pxHr7YG56nuP+nVDN63fEqQD56+7dSdikuD94BiN
xEV3E0xDg7lpdCv3EweFVpWmerAym6S9tgJK65YsvtZFEdcX5nzXaqN5iGoV3ARNymDWxpAy9eps
IovyizQcj7PVA6XQGsS6hePHeT6dVYXxKQkVDMOqVfu2FAi2hn1tMXLU9XKPQ/BboRB2laO8wA68
1QrhPnplqW7QBXovqq/nA9KeS1103g1CGdJMB6RxhtYgNGvUp6yZCgpSaU1Z3djhuCvS+JMQZaQj
GlmYUD5aUPL4DLs5fEQzeFUSJ3cKUr40z3hVcYV2wpzespTYJq1w3zHi7Y3WALVH4QJG04zN7r5j
qreyyrnxlTvwlKGB+QjlRJiEcwrrClSEV34zyrl6hjr6qbkQ9MohmjdZpu2twZmv21H7gFcIhXNp
bK1EIqbLRP2HZYUOI6sKLJbO0sL+oNGQb9+DyeAhtJducPSqieiCDuLZjaP6bDtZR6hFy7O67IeT
PJgSaaSX4obCq5GtasfbkRmLKszWfGsEbIKKwahnSXidSVcPUSWPEy5CHVQ9IljJ1gDeMPLYy1tn
1zbdcaiT9ySZjr1DVogE5W6t8umN0SU0LAsIY8VPXFb9cxOFSM1Q8vUekN0+L/yaSNWN3nDxslAh
vOOih+4Hbu0Q69Fj0SbfpgHb/u+PLeOfyslFw4yY0dTdH8rtX8pJxLGjQxRUh/FBFg+mFXqLPC8m
bJpMk2xb1pbxUMncuEqsCY1ahTO4z6u+XpuFCjm4vNY9EKY3HppKq7SVJM0I7nKZw1gCyCY+E8gc
m9+/Z2n83HWhiOFNc02hVqKAWfouP9cTsGlIrYmdykc5hJSdbAXoIaQCLg+yBLO4DsQIVEKLZFNf
h30a2HuUSXZ/8Gxcg36V5vW8QdyI6IFmcHTnFnFB/7mx52md5WX5PjB4fgsyrgNbA92ZP6hueOiH
sv0eWnVpMUbBXbpv6ZvgVkL78zoxBcNmhNSTAJSpoz4swiDfhgRan/Fb5W/CMrTep5MtP0jdnW7i
KiPFZ8iR5W1mh9B1J9PSt97CT7u0gtEMGMkMzwY+btlSPTittlXxmL/zyJiXDgPIjS7DisNHkWW+
nSItvmHgUs5rQAigPgMdl5WRm21+jFs1yDVhY4uw0IW+tNF6xt4hHZY7verwg7sIVavDOITjW6Sh
cBEYvua3oc9otgMFjedbRAlB7+t1g2cK0hSBAp411A6N+qEhJo6qsl21eeE42wHr/keAHrLaekoz
SR1vCjZjK+jyi2slYwLvKJfMoOD5gePu0hto7oLDUaqWLxOVDFI8YGBXWhq1DrevH8AIy8KLR56v
HDZ1NzBLMz1d3QkbSTomu8Yi1QnuEFY5w4MQzRwiQKyWNvk5NhNFHDUoGIBVJiqlI+1bsqUbMYBe
wm2fJFvYM4wkmVSlz6OjmdEm7hXgFQ0jHikPZjIz10NLl2zdvsink+eM+LMb2QV7xw6lAaUHFx43
nqB118hIp+qAkTb7xqQn+dRDQojQyoVsszYWesjUYMs2GRRlyfhhIi5AktzwhTKGIypXWbFZNHBk
/9FkpdaJSKAlQCLXR7/B5J9ThSh0rF0S5vae/6hX9BumfYrzsa793uS4u7ZnLU+vHNm4WBJzq2jx
WLpY7+M1VPomOLA0YEaodpwAVYdmfAAqoeYnz1XasAEyHTxreFLFOoh0T/qxE1vHBM9ZA3yMng5o
Ws+g2EMKIfyOdK/HpiB2b1M6wXg/KBDVmFJDiKe1HBjwOKyF2xoWQ7YJoQKJFTK9rltXEhwXUSqt
4VfNTEq6qYc66jZBvAVTzZBcuAnPIHpXJ23u7TLuvkWGgfTUmMdv/JNhv06jJP3ouXu+4RAe30wU
S6g8+qZeKy2W/X4ynbHcECitLkCYCnJs5xymjIErvWZjtZyXsDaxrqkEWexKDQ78Rzb/WMdJMqPK
z5XdneIeo+smS9vhA9IWG7QW4AxGyBwNkZ9LoyF7VlPyLg5R6y4+RepB+H1MXzmGHHsjqzB51jQ3
C9YybvqYK/KsrpjlJW9Y7Fr02LbJMWwZYzzxHLXakxG4fBFTZYzKz2jDuwSYR6Q2aWFpHvH4EHTg
GKj8MLihxVluCldFCvGXM3mg0Y4tFvoTedDoLmGmBGcgyAgGq6GzyHIPW/d1IAmE5W5iJFgtCuZL
GaYDY8DYY2LUdmjw1xYsWlLgUuGhknaS7GTYs9nTg+5p0Pe0+RcEVZlAf+n18UBx5b5Jqxkfp6Y0
7S3BKzrCwgGGw5atQj7lU6IrAJh5le7QL89sYj3BkCYcHDLS28n5zCYyp0atmerTOJfaNaS54Hkm
MM4+eqyO2Df4wQj3knqUHUcam0xvxxBbYBqPbEZ4CMZhXxiNh7h7btA0VwgXLuNgtpDGpjS4rR0Y
u+sOkHVChcUzQ2iPM+fEqWeNvtVSjQwPUIPVJ3ssg7mq4hZMOx6C46r1Yuse8E0Y+ZMj2hs6/ZZ7
jdhc73eptINr0nUskmuyNAYNTUSuvopomkKv5OIS7WTqUa0KwQV7NbVVZxN7MabVSjr1cPGo8d5N
E1M9zdeo+dSnbr6FVoxGinWmnuEMiwsGehM53WyE70oq6zABQg5X+DjTZOMNAw2gKdFaanSmx5Qu
lWNFa1iP5ZNTOg4mYmkhQR65NTanWh/QIelZNLxHsOIJ+Wk0S26caoHx2QWkSVsb8euWsxDgTHqN
4HsVAPhpibC57mutI/NXtnB0otrknYR8LfssyXIUt4VUYLHqqXkBnYzvwgEsCvad0foj9I8u8kHS
EJtbDLz8YaoGZpKIRbHnY50KPsx6tL5000a5LoSmbjq31L6YrzOsTk20dZuRaf3OxUM7bgoAYq96
Hpbd0jsPn3M2fKRTOlN6LLEu/t2O3jGl45D373U0xGprQ3ixVrYVEoMAnBPdYgMB8xFnJf/1PDDg
XqNqZb9i3jqrHZ769DHjgjNASEodVNayUheHYOe7tAuEgSCvRIpBzEebrqu0BzWgMNhgV6dsmQ+p
pbI3pPvjNhx0ZN1I+ziEPMcGc+jE0WMnO4qn0ibE1GevgBBhdsLID1GrKRJJ+wp4VDq7IALniq4X
Aa3e7NdYsx5AAJCjtygC7gYWAYtouXehOHowg2G46+xejJvEzfObocP0vJk5RAGkORp6yQHED4db
nGXvGBMW3WquJ/2maZv2KcW7chGAiPjZIRhwvy6ALCDUGxCkzCBtbk1YGu0KOE5nrTxSlrhvhUHD
ljlG03ulTAY4uTOnz50igoYsxY7TW9MUZgVNqaxmLE2GwwPGV4ubSRK9aOjPiZZNNHXK4dPL06C7
9XVKj+WuITo0QS+EvpjrGQPGddYj1dvmisnQuiPggTBrL3DvORZA8gKvatENOvTutrGNLZ7XxXiA
c5A5jmFWyRuChJaxfo//5plLHOAfZMjz/NgGwiwOMkaF6kAjflHgYxF8cvDgiuEgnHyarN096Rkj
BIw+6exnAhEtF+ntjDjZd0EiAfXSBzono9MQDWqYwTfZWZzIuC6G26yXqes7FAuANXN0Dxuz7hTr
mIJtJ5RXa35cTvWLgIDobaclQexcDRBTVq5mwO/PUVYtF3IHUXAvZ0ngWARhFAu3nm0BtsjdnNOS
2hbwT++bJAy4w8RD9OXEJgfegEzLI2A+muXKpnbrcbRjFvc99J9fUVqDPTXTOrRRmmbJMQrzrrqQ
qNX2qxQAZ/CPuv3/Zi//IX87fFl/FV3zlv2///zexB9vxZ/M7580BH/OYkznD4yQDIn5aRigOIJ2
5n9jvq0/LE4WnJnMULn2LA3i/07RQ0JAS3dpP6IddCxW9p8SAhPhAU5j4OAWrVf334yoZuJj/tzn
NHkDzLktiVYBrzJd8Z8vX3jF8Do1C04mz0H5d4NsCRzqKkTdmrbkojT6q92Kisw1rydPR2839WB3
l4p97tlw1HhpkMYhlNecYhsGhvcE9eVd1CULbq4U/GCFq4/JkrHBnRQX67jR5ZcjuFNzD7U3P/7F
sY5HrjHZO8WvsZnaDk9a47hkN40g/A+TVVSUudX4FMqqu6qlSO+soZFXtjFhXXFLctG0hGikuSZm
qKxm+zGIoulpVCivkCt9WpPBv9hKkzgsmTj7is7kebDJa44N/hZSTOF7QUbjs2g3bZB1F6Q26YWy
8zNJOuea/HlsDpkwD0ml63uRtZ/wbUk8K/Lugv7YQavtIFwYga+gzi52DFHVIZ9iegFd1X5HQPyu
8kXqzF9yJQPRkgr5oPXDZ80U/IRVJ8PnxVseBl58XBKqai129nGcOnvCFd6dkC8QE2J6ATYyi/WP
jxEVjo0dhe/px7t0IWJdYCI41FvV5xDzV+ncoogTgDPavt3QWbL3he4Zm1Dr5HcLddaz11vNvI7M
obv0Rq7vyehIL9ILQJuRwrOBsdNuRkd+51elN22QXn7QNShliPAMY0ewdfoodL7mJI8AY7MZklDO
x8YO6uy5oaWXiamZ39dTehlwgMImZcVdz7bJJ9F4+9KpaCj2rZ6uJztLiSYAJb3nhBr9wuAPAME4
A2FYkfmZ9/ybA/FvYkVrMGHmvvx49QQkqimddLd8uUlE8PU85qChqyWELHGy97rIeEUxfELPwROn
mWuzluVh+VqpaZ29Z/GRCwC6G1Hn4KiJaVPAPyijQvu7607Ndwme/iBKfpAM0co+Ee2nALR3bcl0
up60xmLuAZk5ctV12snhppggliiC12Bjtk9End0YWVCqNUgj8+C4HPqrfqiz+6buHD/BR3DR4jo9
GV0Q7zDELr6Z3nCfsJU1JEY1+kV2k8ucUrgYAXTdD22vxFAgUG5yK9G42w7ymlsld/pqDE6IhgSJ
el7OdbdvXuJ0JCDeGhHNElO5ZhSoNpHToe7VAOJ/znkj94VTjMFGmiW34N4Vn0JfcqK6qUSehmmw
9POgkRtRzu25o0+xdmlqfCWDzEATegwIMfsQRIaifeW4bnsZWPBu6dDL8wiBY6Ip5M6xUvuWilU8
V0C77xLLobwLzaheZWIi9l3xIMyz3ZxciIoYlKbhjkZJcs2qX/prmuEXo1WrdYpNfgOMPbymikV6
Nw/61shxXtltiZQBEXDtE8pp4oiqgzsGRIBLJ1qmPVqpTQ1mfk3Ql3lOJ2++DqsRDExgCkL9lnI3
1nXSa5bWedOokhANT+0jXR9q+Oyhu4vFnKAeTuzrpTK76EUw3OslzpcaRMp6lk4I/igHOEXfwz4P
PbCanJfdTmMmDz0xEr1jt3cGW+WwwLzkMSNZlFgl79qOhQZFcYnpqtsHsunE4A9Q4H2hB8IX5J7z
DotmKxSPhOAiv6Edax1obwSwv/LhqDTrqUTFfBP1hnGdcMV+pIXdHM1Cs94ZklC4gTDjEgki0QB+
1aXHvDVtmm4Qug5GZTy2IGuePUSWz31lw2ICsTd3Q/TgxEXpM41wWXBIQ2Yjn/a0y0mJG4qoO9KQ
CJ6kqUXrmICnfYAY9IbLT79vcohUlEkSupRIuzXu6/QEWEo722CT7ogV8NaQWVS9bvTeWklYKzXx
9Nq8rdCvgUNz4+wT0OQX4OFyFWnjXkQG/nUbJVXfxt6+hx+lr/FwOx3HTwK9fKQsNpl5PaMSNg9G
V+QkoIzpvhkjx8dd21zz/TNEoj3DSDZPLtEUF1u3duvHcKjnlT0a8hjhrr4JwxGFbMCUhnCx8WUU
TnyK5oAOMb1Ev01D6J9jDcwlNTM/MlF89g2edr00G9RsTvg24/9fyQYLGbKcbqPP2rd0DmYaJk2p
8aiMgDVnd87P8DfDjdmY5gFAOmbTmKt0UxSM0wZDkX+Yj54vezI8rYrHOyCZXVn9uUlIYiCFlR6g
Jk8Z4YMbj57TQbcnbw9CaYQhXMrylOU58ZT91JzJOuTnIK8Lq2SlhHGKkNCdiIRnRGQ0JgvKkPVd
pFfRnqJkoJk2Tghtg+HQ6Mp+bpSe+9rgDh/aFLrUANVDq4r40JRV/thW3vyko8Y4TWOoL4+EuAaM
abIJk9p97DAaUbKGdgedaNDkLXpmDHmzJg8gTourYCrnvQBqtVwSso0NUnDTa0TpmbORXcOvZZIW
tfUOdoDta9Cy10oveSBQVBwa5RzbuRZHWwXehatl549klNKY56TivEsOZmQlt1oY3mV9P12HcvBO
cTenn/1gILQFCItFqngIAAqslWEOqJzN/ItxYXG2c+LhCDlhFSdWuW16QOJ51t7npNxRiFPHb/MF
SLsowb2VO04JeG34DHsvyM2TW+Ct1nM7CZgEVc7R5gUROqqaNkGqfyau7ZzaBXaLme1Fm1rrpOP/
R6Jp9cXWk3F+m7V2ecXglfOurBemAFELjYQGR5iLFa4bA0ShSWTapSvr2xFOxc6sorNuW/Vt7GAz
RFvDam86cy/597dSy29QcxebWBXqHjzE4gDWhl0Q5Zcqkk8p1NkbTQ/UpunoXqJuVOsIghENXQRi
Ij/zrC5dLRYx4IPjwA1pnVdVfgFqeNMKDoA4Nx/IY9vY+fxOBUt25BhH29KTr15gsEw7V9Af1DUe
WrhwBui+deVk9yJ2CNdtCFRiJKUf8wnXGWWatta9rn0Khsg5sdMUvjEIYwssiq5Dlar3WY3la5oM
APe4yTeXWRrjQcsD69IWGtZzi9ZHXHnejnAVmNReNH8nMuPYDLq6N2QbXGqu39eycMlirs1wq0Ix
bfKac84eXIEnhBhjGcOkNEuNeRduLT8axLRNJlvQgeutD0Ekup9FzoQ3GQz+KuvaR5vD7ZwDvQb4
PBkA8swenz/pWSbNbsxvaze36800FfqjO+b2x2SM2bag8F1LpwXwCW90M8Er3/UMHrax64xbUY7d
1lWuswYakG8UI9vIkx2MER7po5DdOZoHsVZ9ZvstmkgGukW+K8v8jAw1XdXAFHaeagtgy+wTLpD9
R4GnNmnMwZ8ZnPodA+2DzX1xJ+WIkBCPou9mtrVOMtHA3WJaamvDLZBbnHS0GkgntBaur0NbvWaL
I7Nx3peFNm1nC+Oiwsm4JlqCB42uwwk2Ovxta+j3LnjkXTUl8U6zav1zilJ7h38eF3yLnIDPFGAD
7ueTxIB7M1IUFGldf4R2Djs8bl5bD3agRbjJ7Uy9soNeyhBzosfRKve6ktGFVHriSWHmrQB66/cM
Ei+gd6NVYYb1mshPd8fBQPsOF4fylae1HzgtrZeM0+0jiCbvUFSK1VXqs3EoiP8ytkArK/bxVBNn
3L/gvw3UKXCX0U6c6Jk2SAEyccMTWx0Q+8qzWzGKWNVGF3/TnTa9osMJGFgFZF5Mkxwf4MTUb3EF
iKcyy2jvEfV407eGAXBDJec8G+aT6+bMbJsqtnGd0xla9cqo72jIFrfI/7UXQwDeXOu0Knd0t+iR
carAPUeIMt0suLu7nkeUVmApgndJOsKemrB9koG+hIUuEHUtbq1HIvTkJfbsbhskst5Jm74wc4iM
dktSue7N4FX63tH0jNZa0dW3KiINcoU2gKlcW6j+MC8wd2HnzicHxUzXRSlz09lhdGMrc951JSsP
QVe/y+rBeRpwmPhASIZypcOtP4delh+KgBzLWBRAhk3V0iaPXZGco1SeGWpHGxvk+zHK6yjiugMt
3kkY5oxcle400nyMjsLKpnuziqr8LU2qcJO3rTq5I7Q9J0JAMtpMqkI8IQzc5LexpSU/aMZjvmTb
FI76bPiv/DDXqRnLiU2ac/qKUZpF55rbST5XrV877hu0X7p1jer3YRMp8qX07EqF3VvKsJpfumdM
rajGQ41iPWDRfip8vGuwnXfOXO3clO487/VpmpxmbQ7pMeztwVc9lmI3qjUAfn0JE06ex6SNzzCa
hvcUPPF1Fk3Wd8OrjFtytOIrzyQupi/grMwT1OhR6Pme8ufWKRhXGhCwRaxCaO+i2UClH3xS7+yj
Y8jwWNSd5qdAiRiE1VfjgmbXuZRumtAqdxWE9euq6dM9qR3GUyC1hsHWBKtJA7qMEelKpdMneydg
2yJy97ljbcsmIv6aoVmmeU9Bkz+k43SfdzLfdjb90ySeHooSelbTAhhRw+NIQibx4on1UiEFOJV5
4tyIKSgetbFGreCIp7lXL4SBFTe9BGE+2UaAeWuYz1VFHGrdf8aVLP00N95H1Dg4xD216WnkrvTG
7tdDnmTbhOzHR10r86uEz3YoqXe39Zzc02I4OBHQAGxu6bcMrY5CjHyhg0ALOm7ep1h/L5Zaiun2
QzNySnoBtmoq2yNG7Ho9yvRVS4tk3RnyHnrod6K54WKXl1IfX8qhpBU9Dje5hIZDEvZ0FQS2drQ7
l+x6W2wyAXl9DiI+PmbGVW9oz6A62WC0+Wro3QRIT0r7VydoxSPM/SwSwnLr2SqPaUg12emVRLTu
0rCwqmznhgmx6JqxSnQL7zO6dl+P9MlnyEzwh7kkvHT9FaON8mMs0eAt4xzyIaQxA+B2EZF64/hA
v9k9uVgOXzGpIAhxZeirjEgX3eS274kPnZPrOGToPaQOZ6c8pzKXF8BIapdQC69pA32fOqc/oNdg
4qQBuAUna27xDbKOeyzOtvdaWup+bizQ+Z55jmPvBEj5O8kZHyK0t0WdHlHUQ4Cnpog76WEXCU5x
yblJJ+eamJ5dRhtII7gqqcm/tPQ890fiprdxNz0RwHzSPIRkcYVtvZq0uypI3LVhlt9toE99Y35K
bT6EnhttUoObXCdTFBnVsIn6iuAJzGt+ZxjPte49x9S35M3Ue1VI0qU45ly0QqvSbY8Eta/ajMS7
GCvrveKQTFkQK0rLl9RlHNrAGyB0iAQ1nYAaAjcZPNrX0IMYg+Pdw/dS7gLLuZRglVfQfjFkJAB+
sy6DZ2vCL63dmLlWO39ngZPvkix6jFLfBfn4VIUyvxVYcXaaVxxdXVQ0ALJH3Qh3eaYlfh5bG47t
J63zrirG+kdT77/oz+EyqSYya6xWA5EjHsA9PedC+y/2zmQ5bmPr1q9y4szhQKLPwT+pvtgVi2Kr
CYIUJfRdokvg6f8Psn2vKN9jhe/4RHhi0xJYKCAz995rfWs+E3PzUrWK5Wpsn4XRnCtXfC2c4qmR
8m2com+pE1xhDV1FNlNFW36LcnEMas7dVm5ZhFoxuiA/4W7uu9e4asbLkZSTdVzbSKry9hh1nnqu
oauu8KRkp860bc6KZnjlF1W6dQ1SKfOIkPMwBhiR5Z61MlQjD+x4SI/aAsxUjhuBUB6zwTqRu8Z+
qIsL3dpo7JyLooyo6gzv0ETze0mMEDxOYlyzZr5Mw+aFm/mpK+MDTq+bMoj1FrvcrrdzttX+mEQK
Gi+9f4LQVH5YmO070s68U9kv4aWM0yCyfsLCHdFnGnYgQtD1mCa86kQCrqjvMs7mERgDep6UTbl/
CwFhX8niIhi8Izm0K4+qYiVhOK+kB5InTh4X8I0xkQBc9NGrl5IL4xN1HxTjnmZT+OB3BDajx8aa
BdJgGHxUVi5qr9m45n3Y87fceXN6shLVbufZRX+WHjutxvUU5E9p1N4NBDIlYXXpmhykZdNvqnR+
qGdC56YYREWU0c0gmuhcsG+tkmx6tHR8YebhaZm8hJFt7vMsHpBJyWMcZSFezP7geTUs2FKSQe31
L7AlL6mHifMoC4ISKxEfapYy8HLAP+rW5+mNY1rCVY1Ibp5z/1UpZm1ZlkJiJg6wXRuZVd+19fBA
k1DsWwJpmUfk5roD7rx3ADym24AMB+tUCKUoyCtItkPSQ0stGx9NFnbmVQJYh4kXlmyECUz2ckJj
nJwxcqSOQdDMCYOlovzkqzj+EraFeKEz5hxg5Fm30jKK/sRm4vYXATj8lWgRBxDPnEQzEbT8lL6j
EzZrZGJhxhPD8i0sqx92lugF1Ic6bV9SFZN6qVP+HfiGiX2pG/eq9BA9uF29g65B8d2BjO6LJBgv
/ZYUe4a5QZgfUzet/JVLKgIqvFhAm+7IlMa4bAdttIHmbudbBj2OuhmtJrJu8HK1l1nBA7NNxz7p
4O9aKN1qs6axiraC9HDYDvGKMTsePUIfwl0L5Loj2LLYEGRMuKaagEBy6Kvi6ZBp5Z9pCc7m9YTW
nZ6rgmG2jsgi0htksvd1nkd07qSlboZ4GbBmEdE7+7qqaTFFXY5hi+57pl6dnhPLpcwDZW4QPs09
CH6z8fadoc0bQC8o/6ZhLPexY2KVg2j5SQSSTujo+qF76LN+ao7BCLpEka67Kmw+wCfbGSN5yUjd
2bQktMVfKeG8fl+a9sLyjz2iNlb0dAlpRLgWq4caQ7V3WRvZW2jxw8/lvIQZxu3oBRcAuzLQxvlI
G30hGbbmlUbF/IJWpImvpspV7zy9CoHQYPpNjMI6jzmzazMez45cJocmOuFx5dYOndhMjSFBF4tS
dyI67JbUB+BeKgY8bVn0qnUykycGuGaeDoxJUx7OqjK/IJKjjzZrV7SHnqhS/PWhbQ/3uqYRbpqo
fPdRwjd1QCHhq/2ExLV7772iqY1zQWF7Ca6u1OsoMYNHFDnepqLrDkXGnolTyefhvUzLCA8mDYZN
XfDzZLApTbt8mm+dMaCpaL81M7eKjUvKfo+ssUWNBPr8QLFic9vxam1mHYgtIJ15zdP3hoBQ2POm
sfX4HlKbElydk44hGTGWL8wJFBoYs470tcpLv2a9cb5NxdAj6Zq6uCEnoyOajJvJRUMByvxG6jr9
ig670Ds3JS/iRP4SarGg8sVlOiWzs0UI4sZ3uLitUx2adotb0BRiw6SlwgNIxlO7a6o5Z8M34D/N
yKB7/Ujy9hx+UuAq+40RRHcIEIlcARJgetWmQEE5kDen3i0halrKLQMBziDFrG6YSWdihWBEPSMt
YPumdM8fZ5btTSqZyD4V0Tz6T6XnpMUuY7AybqZqyC6J74PuNRU1T4ElO+LRaz+Vz6ObWeqaPtMD
oqxFyQ1J8RVVeznfOLATAqw7AWtNUgF9gV1kisdEV4ZgyUJNdbSkiDAR5MR7uHwtDyStsOcLQO5b
n3jwZ9Nt3VfEIN2NMQ6GfSiSyKrpJ5OBCIwvyn1ESMTNJklTnoMoMtc0ywQsqikCEHbweaIukdGj
KGeDjXgP6NtulqIEUXx3aBvjcja9cDXmxFfs4p6FnR4qwO8Ydt4ew2twS3VOOJI7tQX5t2NHwxw4
Ia+Xg3jtaWxDne2dMTOLtWzjlJAs+jd5v+fsVtLRrbrmymoaRbVFaEiTrDNttYrWo0B0Ew8psumA
scu4KJ8KSJslUmnyApvvuIAyvOKwF3RrN/a8ryHWQvoPY8VOlFO8QmUk6/Mtd9H/rCvLat5jjND2
ycoqsmU9K66/uXMkTkZDLvzK52J3ktT5Zmf780wrDxLWHY4iQmPTwp6yS9q/tcdRtU5OteMACO9H
Qw4XoNho6BEDm61Ls6NhkIbEqDuyis/OYPmb2OFxX5GvFAUIMm0jhwUapwb6IORYa5RHPvPJCDvM
sWhkAfapzOaev6s2JIlRml7NN11J8COKhcInjWXD+7eWISR6I0QoYs8TBgbD9E4c6dq9UXXllSBK
b9cxTVxzutkj9+zuWfdtblqXfm3dBp2QblFxSn/ahn3tkeSQ54+iya9nDj6KAOVwlXjTES2a2hhu
INeEPgzrqtHlmbuJGLGdno1qCjZ+OJ39CmE66aG0/WqrWxu9/YWGKrKkqntiqy2vHDr68RQ7u9Qz
PiNMdRkOiHPHCexd9SwW8PlWnXSKPewWJi9ptcHkNV5qTnGbYfTCq9qzPxVKFWso+UcngiKbuXCk
XUQ3pJ6jPfMnLOcc2+IKGLyPbNTUm7jp1hO1ANq1VR/Bs42yZjfXvQTrVMKeFKZczw6HB74/+352
x2iNDfl+RtfLsI2WQBXB5zRYxmiwbX09INCJyuAJuzDZRY0gljTVJqgtjB51NVnbVmWgRCqEGmtw
T/a1qubyJklU8gRCkvth1W1+VTdlc+8OLvmkU/RQNE6y86f6UVJijiE2+dEgifM7uLVOccjekIQW
kBBtuQQemISeIuVVVo1cHG3znFXu1qmEvq0R713MFb3Ujk7AvuvcbUyc6coV+aXfj2e3KDZIV26d
uT5Q8h7BIFbbxkmddWsat5zuoeFVFerUQp3DEIBjkPkmvTkXTTulO7FbcXDDKmuvwHYwyiPvtOFs
iWAJuFQsTj0+CCgZHrEwDrb0ktQXunbZ25y2/q4kpeoTkRFILWttrcdwsvb0K801pewl0S/ZHrzI
Agk352HldR54zHaJoIxnhxwRkGubaIrRbOKbum0kNVusun1k1um5yD2cA4LjiTUdI5FvybBxjlWS
PuEt2IxdEx2oYziSh5xaLiTGo56Vs3qk2Tu+WklFFdARomEFyZNRx9llaWefsYTGd9AoXzQggnXX
YiSRI/ZkUoLbvaeirS2HXd3M1nFCEgFSh93JDO8Uni9U0VjRW2eY97Cx+6/SD98FLpENKE9yIwo6
m7ldI7AC/Tu2bnCDrIIqAj7gVV5mxtIxrTd2Gx1zw9boJWm7WC5nH7yI8zsrU7KdcQvdydb7Zplg
WLWW97j1bidcqkaJrqgLmrNq7RF250C3FrGo3lll/NALZmiuMz64riAcuSONAZ4e6QGmH5ychG55
50yv6KCyKxCH6RqiylfbKjif2lV5CgTElyCIqx1fqbcNW6Zig9aEVAbpq49wbOkl07CzesaL7tRx
PyV828D5RM/rPTcUBwqtAyqktNv400wybxkc68l/MBxfs9mjgWCAyKndtIOXCt3X3rFpwUzugX6x
sa608zkFqbNPlPFpyL5heb1CSf4l6JmzeRZyTaDFHFWiUt2nEKpI0iPUSmAAUtGuNztKduNiKrxb
S/KNt1aQH6fKtm6mODxj38Kj8any0lMGAHHbSGdDBXGJ2P7GsTs8bqlxa0W1cSDIgWLDLt58bBtT
HTEkT/VTl5TDjdu4xd7wSS+NtP9mDd2G1NeDbfaQm6uHobIPBEzsirwTX0Kze46SuHvITW9Db4uD
aia/uN6gtwULkOq8FwXuaJuU0Q4vP3Ghod5xtr6YciwmrMTxAUvuKaq9/ISUPGGkAYyws0aDkYg+
RTHzwXAomlUvx23rC/ou8PATeIvOykyxypiOvtLK1KtmkDtvZNbX4vqAj2e5124ib4tejyfLS06e
mz8EUXCMU5KYjJp8DB+pce8Mh1APbzKFPy2LWG4rI70h15Ay21cPVRdfAEvegApB9KgZHBqk2LTl
l9YVe1wiREEBu6NrVcansAPIbaWPkd/s7ahGC9GdpVldtqI8+cl4mAOJHS8/2El3k1a1d9misCS6
LcW/JxDublKBkLxMLpwCuQFxOMTtaWQLCs8VZ+uHOOj2uGfCs8qJDa4mYze3zkXXZ18Rud9kVXMJ
o0osqZXpJjXAiZslj38e08UIsNRVqX4TOuPoQFG+hfnrfrYz5p9DHCe4IS2GYykMrJRqbd0Ulrd0
Ha2dIqgSSI8/3sk+so/DKKjwRYdoQzQFo09ki+UGveyV13fipnXYvCyCuUP4xyFBxGvRfcef41GB
he7/Dkbvv1PS4X9A74sd1mBzkg41cHkUcXiiqjROI7L0jcuYS2b8YvlIdw4L8f2MHD13s8eAMz+a
YMI8AwjCBhnTbE3MU1lCnbkBr+usGQzzO0IvNdbEllDgleFeB3F/pAs7nByFjc/2feO2R4Vrt+VI
fzKr137vNldlEQRXJFuir87Gc+KE+5mGPgUF5E8z6519Hw7BRU+yzH5s9WVnq5tEuI/sb5dm6fpY
5TgwJbnpIMURpDdXHQ/B6BTnzh7t22YoCIyH3LkOsvAqjcQWneuBCoUG69Dss7Dexw3R4bp+s7ql
Y5J2Yr2Yspw5IHbJVcfOH6+MTl0hw7gGwnusuvyR7Yipu96QD/pQ5yM6JTw9tCs4bK+mMAzesV+D
vSftyOq3DPzgLzl2co1POb2ixyqvI5q6F8iswToOHAw34eA6757NYY48om+ZnEgBklmxAfPI8d1v
gzMAc1KtUKBvUBfJDTtPcDPS+LsqgqpYfzdG/Vdg+W8XPeN/plusX+uv/3r8qt6/fpBU8md+x1sY
lvUbgB7fx+lmCw9qBcrJ3zWVhuUCX8LTz669eGMW4eSfmkr/NxSYVAuW6wj0TxKh4x/gReH8Rg/V
EmBiwA/4ABn+EZXpo50NnKkb+Pgh+QWWBghspo+KSlw81uhCwiULGYFD5pApCyxVei9E0joXAwby
z/U0RSycyra29XLExatho/qNguK1Ekh3Yd82yC8rD5n8UhARL5SfvLpzXh0oapd9YKLhD5IxQC0w
WwhXmP0FzyH75SntM8qLbKqKJ7Qb/ZWBrItsJYKKBkvYByWk8dQ3FWtJWk37uHfcN8YJxqtTTDbN
PTFuHZQ5GG2Z8ucL4sE3g3GTeVby8MOX+v8gdCwUkh8wAtwnLIrgSWxHEvwiIJJ8vE/EQuRNVtrf
6NJZaAjLbI0DT497t1fQD6OcxHsi2xC+uGVDA8zrv7iTpMbMHR/hBoIO/clIUvTUBN0Nj6aXFQQl
DCi7UxhvhJ7UOdE4JkFZnVL0LUWPtL7kaHv1//E5AAw5pPJY3+kpHz+HPbQRJV31jSZLfFeE4dfY
zjDE1imLuGe4oGGrd4WNneU4svfREHt3skBb00206Sd/CXfuIvFGzNlwEbqLHL8wr4Z0tLBBx+oy
Kwfn1i7jlMNxlfwCP7LAEv4vyuH7d0C8Dy05mFcmuNDFT/oDP0LZZm5ThXwrgVRdlWbg4GWKKLm6
wbpaeLy/8HqKj1SF5XqYyQRiY16MhVD1E3pjHnNGLpb/lf78s5G5oPdmsXXrtDt0VYkZecRd3MMX
XY9E5OhUF7+Acth/fegkikjTgo3jew5JTh8/cJG2mu5z9ZXwUBMTVuoWKLfatAGoWVrf5jxszHXY
DkcUAW6ybQZzesNARPLhnLjT6ygapkcFyrarXFsnt/ThIfYzCe8DnYvtjIIm3lCOIpqcCwPlQ0D4
5paYduPRrerdGOd+vkmsoWJ8ARP9Raazz9xoYLTFybN65bDf3BthwPyoz4P68hdP6kd3MHdfLjws
l1Ae1Ogugu+PH95BLwpysvtiD2poVhXgh4sJoeuz0g254LOZVLvKTkxwUdoakP1oeiq1CNubHDEI
4RMxnRGNVJcD1wg3tgeFEKyIUe+fPMPsbmKPuPaddoOzF7TuoyaV44b/pBgW0MdiMarQV8TqWrhV
cq+D4OyjfT/+/Wf8ywNNHcVz7PMqWgBRFmTfjw80r0gVDcp9qxsm5XCp5m2eGTGnOVGuamLDV39/
ue8Ulw8vENfjH/gu7Co81D/J55vU9C17at56hqvPbhi52wln1qbMuyJF8SmtVzuT/mGgSo67sIa0
EbZ3FtMMKtaBVQme+oBIxEpZY5m3fVGd0z4DqV+CS2ZTXhi4aOw10UNdv+4zKnWil9tzQoTHveVb
FsjuLhrvha43RR4v6RqVbyvmNpzLlWEPjCpQPCGb6b/x/osTRQrWmlRBEvv7G/HXR4vQNMdzzIUg
5TkBG++P971wEkfrYv4ySuRjWcS4YOJurTRDlEtcn6uW/eUXl2SX/7h2SS7pmWzmAYRjZoofLxkn
id+5tf5CqklwlBl51fSWo41L5uSvlq2/bOm8L4tXg5XLWl6cnz4dmzUNIdV+IWr22VMVZJa6a/MX
AaY3nSVQeS8aiVnFYDGuUGzlnxOVZteTQ232i1+FxLifP/X3h810LZNfCI3gx09NYq8fxJZ8I3bK
fKFXVWA1lI66tVKFqFjD2kW0p6nL03BE2WI4EWk8ZTs+W6lHR5JJyUlDKMw3kJZmnlBdfmVkhW82
R8HDAHcI+wOdM4XhSqny0goTu2YkHKfkACBu4JKFr37xTS4Htp++Snhg320tEt4Oz+3HD2Umc9Dk
hgd7wsKI5hHn/G62TCoUr/kJNRlE1DIoOeeAsMdhzJvzVatArtrEcehfRgDYGyUyuUISmt5DafCv
YuExJ0W/nL6NnN6/TR5DBcbIM34r7IyfkAC3N1k0Oc+ztodHMMbWCZ/ZYBEge8jCJjljbK6MlT8F
wwLcC7gBZocLY6XCqjxYoN5fsrxXwDUnRvN15yK7R91Ctlt/JXKfOGyB1IR4LhcxNqp0RKjCszuM
mejpyl/cwZ/IlcvSbgtqNxPomwAsbi6PzQ8buT107dhG1mtuMpcExIO5ZUWYKX7/AGQFwzcC19py
Uv5GSF1cEiyk0cXQeyG1K0fqoqCdmYNPnzpvW+pvNnKUI0N4HbExfiOxnEmZKjIGAPh08QB2bXX+
voL8t9z5t8/K9J/LnW0XJ1WdvP5Y7Cx/4vdix/F/g41h+7DKQO8RMMnC+3utY1u/gc0QEoAZvThA
tLxUf9Y6FDTIJbw/MiedhdD1R61jg/LzHYAb7JCOy7nb/ie1DpXNhzcXO1tgL742CieBMZHf8eNz
l+aTNjtPL415UfkXQ6HcW6sGRePQS4wQ26Zd1EM/QHOxhKnYsemjX52Nl1Yp1hiVOpZ6bmKF77OU
Hm4Q/CS9pS6JP05f7FEO8UWsydvd+FohiFzW+mwr4toLjiRF5MmF6iva8nGRCmfPaSp8wVMa3rYV
gS5rSPDor6DikhJLN5ucubrMPmcFGTNwPVoV7dNczJ+SxmqgRimTYUJWZvWAAr32GUDpMTnbRDff
MoKLoaGAh9B701VRteYvcTkyIYPPli6AumRWGCG8nWY/pz9mKnfflO7iqkjSsT42KcArKFIyB0if
lVGEbr6T4WZwVBTtdGFGGSSLRponRjOG2hc4gaMd6MJYr+bIQlHB5LiUDA4MVbBGjRpO4ymtOmTZ
qzEwEw+cRjONNRB1IFqrseuQj9TeTGTPBo4HdC+3UjWGZR9XFaYpnbog2Kc+i+ZPPrlV7f2wRN3M
x6Ry4zZgPpxo3V+WBLiZ/XlAmQzyoCH6OpU3/Wh67XiHiqKcm3XRxhXJuxo7S0sbN4Hl08x3s5da
Wb8e+FA1lu+2VKjrBzsZCVLpcX3TqCNxZJdVRQvnWlTI4JBF2/Vl7abFwmnIs88IlSqKKO3HTXA7
TrHIoQTEdHBNqRCwRznvy9ZJfbrFqJZFeYdI3s6u7bZrs72fD9h4bUauxoY8MHCnoukRqQRKAgQS
ESPYjZ1whjrOeNNJ4wizEbVFNTYyOUyu1R9bIu3bTd+F0AlSYALI4lMXxTSgZO3jQI+gyc/wnOwL
a4rN6rqaxsTbEmJT3suyaMVK07G/jQakbxth88wRMuSjeSCWkDgncuBv47bVYkObzLaYyHIQ5BtK
cR1mZQ20KoASkdmQxXw/HUE3o49bnltod+heTYqj49CyaxH51DNRwnXVYBnCwWzttduh6nMYvHJe
zwO6laOrtPXZIo0vQ/9dMnuvkDDTPeWgj0kroPdJ5zCManUWUvl3knF6ctCDiVi0mUMGlatBmUo8
LECtYm/FyejuEp51hkVQMvpjRP6PdQwl2JMe8fUMKM6d/HZk+IN2wHtGu1aV0RoEbGpt0w7bw/OQ
sd+cptzrciIAu9z5DJjKrJOViwLMQOsnDT9ZY1OrwtOsh9G+dnn5h5u4wXu5rsrOrb6IFEHYuoli
79ZshpJQIkw6234gC2iNWETdCATkN0YjRig/gwjOhAv06MB0zeTEqVrjEoPDPDA4s5naJllfO+tG
J6LCJZeZZyuCDrE1jXhyNxRlmuOAmRUR6FLc6j0UsYPERMNIQSTjvJ1yNz5HGvoNVy1wjsgZkEDv
xAPCvKbAM4lceYh3ZtEnR38hDyGZWrwuaH6qfu8hwnpzo3SS2yQcNUgMU2Jfx9gqETEJBnolzwgx
QaF/x3Es9rasphAiBtHGau1U2eDiPHLRLyNHxUTkV0H0kFbD9NqaNuMIKAIEK45JKzRDoAWOoLIk
/xolkk5LZkzBm55F42yQo2L5hUkkNg30kqMTu1KvR1tkF2FoBgljUwNVyTC5YHa6CfkiFXMcWNtK
hpSNeTaMNKS82LyYI1Xz4Jg2PCSD8l51yoHRQKI3qZlFGFdPmWzGTx7he0ixhBy+ejQN3IvEbgVz
mDSs77EiODe1MOFoesOSJ2TTjZ83WqTTjUcNmW2t3ixIOwXCFuxjFroWrYSnzrNaONQBKWBYiW3V
Jjt2sni+yljzbmFAZO7WRltGPJU1DOWGfCrxQtEPHUY4/XRWkF6MLW260CHgq7b64DQZvMmYFRfY
z8oyYQuuZvRBXYUk1tTEjPuZzVegipYhv5lD+kFd643yqU4Xfk7YsXit0J7pRQ/OJG6VktimGcuO
sshXTqwIW5gMzzsnqUw6e+dgh4XwaLozh/M2NZ9wVxrdhYd9Atmh1VnBepQBczdZOuLdMpVRbpFP
t+VFnes0XpnWoj4mVKDJt6ibZA5BkUSQskUFsreURG2X6brrGYuiFeh2QLYWsaSBFreGhwCDqQh6
YpEh+1w3TCCBiGEjRKtDJCCOoAZJU/8wolL9FOJ89FDL5s0trwCflUYsI0QJdPBYJCEfm9Nr9YRE
OUMnr2PO+KLFzbtNIfv1l14/ZxZi86Rxs29lnPjBkWejBnsj0GmvkKAMyy85KdzBKNEZ3NPiyR/9
rJ3a1dDHfXQPG8wgEgl+RPOGCCzl7lr4Xyrcsy7tTSjWKQUcXuE2QVhUDySnWt4wUjaUmenteBKM
x1ZgH1jD42rvhmi0453l+8FNFXfETs5mPt1m3DkyRCsj4QAcdojUXUJpsm1mEG7F/zc9+kMn75g2
UohbuZ7ucRphxm6ZRSERbZpnVxD4vmKW7tsX80jSyGpWo/xmkBULoTDryxtpkjMoJ6e7tWRIKHQZ
yflJdqHzudbF8JIC+7tOyLyE1aeS+pxDmbm3B9SfSHd1xoDSYW9c9YlUiAjh9wDGsRLmJEVcUfNr
esb2KpYwcNAiIqFa0+NDzenSoyTaE1ZOvB0LPV+F7TJVFDjvDmyn3Qjwfsh2XtJExZ42T3dR8lHa
tQ+U685w9divo75Jr2yZedU2DtzqsQ0QhdHhsFoaZHV6F6R1+z62rXuXZWGBftmsRbSdAgQkADEg
Sq272ED4TZu1Ww8lmkLwTqN/dG2XGIB8rIW3SjTZWjvka9XDkuZ3YagIsKHVjvU7PHMXm1ys1TPH
M4ac0AXtL6yuDNy042JfQEkO1ssMQnWK/bokzmAeCGDkIckp1WRo1GsepfHQlWGCbVRg3pns2uK0
GdTmFzJSM4Ocm1HJlXIls8BgmpiaF41X3sOJs8tLXUSpv0qLgANPWVYdihVPgYaUcQB6NFaD92KK
DK7KZFdeCVVTwHubpEKlOxu9ol7rBJTqGdc39kenLoutL5bZa+60wwt20vQ5tQXhSn0RExYczB5s
WZPTSwtDtUdbPhiC3m3vzwaSnAB6EbPiBIUNnVDoT8kUdkyy2ghuDm7yh+X6jJd1GEPxye2mM9eg
X8POJwmFGTXbRdMTmRwZMSY9aTfiUEUjDdkMvMKJDN7YIpSkAW1GZAItpxjNzHXvV0rsyfJxk71H
3il9EgC+IAji3jyQNQlLoGqLYFvlKgx2RWGMd2PIqARNJCdFKCmxwx1jjg1kd12mvfu14iOZn0bd
9pua6UD5WDlAHOWSG5XI/VCkS6MCxal5B+tZ+PeqdaB6eVXWXoVVPhhoxbv6bHSA5Ph4o3qSJOzk
9j6RUGZ202wAp1lhljRciTW1TvQ1Hr06J4u5DDn9IaWcCS9iwwYamQWNPKtZBqeI1HaETHGv70IG
hwya7VpoxhUEe9GCGxvcC1YFMgZBjKNC1v6Co0LjFMOGcZDsd9FQT49BlCf1JaIRAXssHksy7hGc
TisG5dFrUnbYBqeJOQYtpTDfW3rMgAmV5GGhAkXQ+3sL4b/197+XJv9/rr/v46//2r8Wbx8r8OXP
/DFuFDZRb8yo+Ictk/4KP/pj3Ci834gH9ha77e+BLlTnf9bg9m8wLQNE+JTvlNwePcU/5432b+Yy
g6DTxRDEoyH/T2pw+tsfanCcb7R96Pg4kKptBp/BT92zmiICwABIJ51QAKK9Cz6X1OFnu/B5tRsi
lEtAQIID9T2whjZca/jZ95So4/tc5+yhEcqvi7kOmIWwV+VP9mSC+TTqVB7ztrKfhjCxzL2NxpKc
5mS+q7ylujZrZ4wvGigexlWzSIgO49QnD31nNp9RUgUDFFU9djtXEY5ynZCEaeIkyXFiKqYU3ao0
OcxmxPRuYB0Gn2USYFkmYQUce+IjkcaLUw2YnYbZK9ZOMhYUwYg4RxrntLrItgrBbaOqx+muDGWv
IfAmSy0j83Bbz6VCUUmUOUtQw3BxRfywAynGDL+0GBb0arQyiGVzSpTxNioFgcmovejWTQHqAYyl
pJd7U1MMu9ZbUHNhhC4fnQ/27TVOXiTR3TCk5ZZIEeT0ZufcdCy8qN6gy+Lo6gdnESZKjnTKRYvJ
UaZBvS26xkiPthNPWxr7HJHsThZPGYgZvRkLp3minZDT7pfAX7YekjvOIypNiOaoLVCSiMppPfuB
8m8SgyWSjmwdICkcScPEv5fiIZ7GmJDrKFCZPhg5ZgCURJIMYWfGFiViXHFy0fRis1UT+iGb/NnV
4BMZDqJwNNqtSwt2XAWF6UeE3oAN3ATamO87WFZomlG9kirW02PmTyFP7g6CxFO0WzkovdVAmuhF
PqaYlcFELnHetSxGPP0FJO4gay8K10Tuk5uLfAjZ0Rxs26pj53d0RnGUGLjF/7uo4XE7vv/Pvzm8
/+2qRjX9oaX4/f//c0XzWdJsH+zT95gqsWR9/Lmi+ZIOoUNElSlsoEzLj/5Y0Qzh/uZ6zHaYrJER
4lKK/Z8lzbCc31gHXRAPJG6w2pnyH61pS9vwx7Ea01kCMFk+bUSxjvlzNoWfJakbc9x70EElr3Dz
D3g3cUa5uR4OVmaW98TbsQhU4KYPDri048QasPYbUpf0kmSF9Rgs9g938Pb3y/+r7ItbBsxd+z//
/nm2GFAesQPY1hKSwtjpp+F1oWuSIBOjeyDySG3SLICMDcDtdphaawexrf/F9X5e179fj28CXYaN
oD/4KSklHpxxmKdoeMBm0G85AvPWYHH4xejgLzP55TIMMREwkExmoqv52MKFCw4mFTzgAwLkbFsa
srKBMAUGdj053gX9HKzjNOiu6BHZm86nRjIa1d/+/b39mCnBhwuo2ZiGww8laoZAlI+/RJKlThti
qH80QFUcWiabzxMc2E1ADfo0KQSgVVD0t1ZTmWegvPbm7y//15vwfZe2GSh6qFKYk3+8PtTMdhao
sB+Bq4/rEBjaurd0cGubSPwq0CQbsg+sS7tp9U2qnec+w5/097/DX77uAEetEK5Dk58Jzs96mLKD
Wop9o3uEBYOKHNjzplPU1X9/leWDfHizlqvw6hI+6/NyLVODHwdFGh8+YmvdPTZkFRyBZo5Mh3p3
r1DN/OJS34ftH6+1jC0gB/NhLBvO3cdrUWePonKm6dF28/k4z5GBtSG0j2YWyIsBWTSSzzoWz7Iz
njHOensj6RD6h1SNnK6Jnv2F2uXjsGJ5yJZzHE+aaZLQZ7k/DSscv2jw4Krx0bPxMDDT2KqwPKTa
PeucCi2p7fU/vdmMaEj7dR2XZdERP71aFrO3weOI9VjptNv20pObiMMD44rE/8UT/JfvFXejEDy6
UAEhUMjl6fphANg1KBPdvBoec4DujP7oPs1MT7baaa1ffCq2gI+PEJdC7hCwbASMoeWyTv5wKRir
CIeRczz2RlnstC+NCwRrag0hzL2rJs/cCh8KEmZ8e/sP7+dy5YDGBHnoYmm/fLxy2vVx7WRKPxaM
ow6i6+ntt1W+c9wp/sWl/rLYcykUMogUGPkT1PjT/dRRXCawinGgOfiY2+xZIH1mFsH5B2v1299/
rr88mFyMbdPjHWGH5aZ+/Fx+bTGuYPL+SEOO1ozr++U6S/0WwsP/sncmTZEradb+L7XXNUmusZeh
GAimBJIkgY0MSNA8uSTX8Ov7Udb9+ksCmrDb6zKrTdnNTCkklw/ve85zivp8TrTirC+9Y2qsT65q
EDzFYs/MbbvmwXuUM3ql0o31O3bz4TPMA3g2MtnRFdFOIK4KdP6aePv6l36Y5NhX2LxA0jT5scI6
+CK4C0vBSdXvVARdyB+IDZ4ZfCf/+CqmyQRH99/ikHUYjInc2fcAus93Tou6PbbZXXoA+7ZfX2U5
+B1+CDw39CdsUmwe4cH8BraK0putnDuIKRcFhP4aax7qr6s86c+V3BjioXOpWaYncX436ph79elk
pArl0BNtxruvb+eTGWDZJSDiYxuGBvLg4wCyU7PjL5w7TwJoovAzVyPJxOX/5Vcv5FGPOR0/v37w
q6fMHWY0Gc5dHAOh2wM5FGfJhfd9sDbimodg7puXeVpFv+ARhP6RueezH/nnxQ++FKR0Oe2K1rkr
/QurP3chTcZHZHIfL2Fi4WSZIDKd1LVDMYrCGaZDWeh+ilHP8d/KAsqXC0gDFf4/HqcMUj589pQG
WjfnYJLROPPBnuz9O/ACwybDtbxymqo+8szEoeqSLaSLh1JfRsYCoxXvpxfDTSWqJN2/8zxFRRi7
e/eKWxH1UpjS/F3LSqYQ6O0y29cEaLw1AJN5gQJ/BX5By3rQUbIR4xg6cbYm16f8VdgljbqSgFPI
5lbcRMHoZUm3i+2cZIS5yfIh8EQ3IYdp1JXsnXJaERm7TiZpVeuh1yr9JEoahklr4ZaFSh77b16F
FXj99Ufxcb7hpwv2liZNVFbIgyds04mLQH+6d2WbV5u6CAFi1+1wZLH4uH3kCTNvcz7w8UTZi7j8
3ZJIhUjSpffvppB5MwuNkrTArnLNU9NPhr2YPNoZk4U/ZEP3fL5KwyxrNsDUj+UefpySFtwwxyZ2
N2iqD88os+a57Qhf9M4eTH9PC7/FapplJ9pQlZuMoL8js8HH54vKXWfnrrMg6/ZhGltlzQ0Ihy67
02WUramAEOJdkBnx9Vv8cDpAY4JHkKMgCn5Bqe394zVHA+yU2WZ3KN/E0uqobShsTXiSDcq+KlF8
nkVlGe5FA72MbLZjytlPr7+cRz1mPJ9w5/fXl5NtkR5TZnd4EZLLsaAyq+mRc5JU7HOcQvPXmOOw
pYtKQ8xiHMv0NZbh824jvfx+rPqOLrg81oL31x/zwdPi2Env8thaDTqscR1OqhvpDSCoqb5N4wgn
0BSm571g6+A0c37STIZ1JFTzk5ftLSVQ9tCsrr51cBshHqZOhLwGmLhZoLze2xg1iT1fv+xPryJw
YbDNYcryD47ZRCL7TeMypKqmKzYtDsnTWk/NI7L9T6/ClAvOgXBT+/cX/ccmFjuZW9pelt3R6TZW
w4BOJi3c9sjU+0GX5/G60EYtAlXMAXwo798crqkuVEpP7zBIA60xjTR77cjyI1LTTUIMVkMTX+SF
X/xwyN580WFSBFUYjhtRhm+uO6o3V++1ZjUOrs+gm8vpzcg0c2eNgl6k3ckl+jGzH9swMyj1GVAH
v34bnwx9foBt0rJdVPOHm0RzjMhWDvv0rpibfNeTThyMISXSVjMMBESmFWhh9VyU5nWtpv7Id//x
BLk8PgjlFvtF3tThiQ11EC0SjtpQn6S96ZMihThVk6mnGx2dKIOgLzEChW56fUtAjX1ZQRG+GUPQ
cKBt4v/D+Ec77xO7jtwOOPv7l+k4jQHpp0zv/Fx39+2ilx9iq9x9/cSXf+XgY/co6ovf16GgdrBF
Vj5St07NCbCKIUOWNMbbxI+KPSlyHKIhZB653icP2V0WCwpMgkYCxY+Dn4VinCEq2zt/UA+1a8MR
iU0b/Cz0AMSxzr3RqXtFm46QrSHdGz2F/FFX7Zmgv/xPV1JKL6DwKSOiISfJbKkx/rmSQgNB+TeV
3V1kmUazAnjbnnI+KjYR6Ikdo779yYMrt05kgaeq4+gOA59+ZND/3hb8+Q6Wu2AZX9JNOSLx+b6/
i0bjPWfC7ZZKgRf0edP9ZFca7Qe96jeDTlINVCoNkhH96MnO8ueuF9NtqJmvULevqqm7mWzpH6mR
LSrQP0cG8/9SwrD4EKipsNU43MdVg4dPM1T3Lkv8edTX6b3Tth15kHTJ4XQTPKZAUmC+xek+2ReR
lzf3ToOagAhuYn5WdGrzSzK6w8cYJGHLQTO3idGLBTqKQbVk2zk5jAJkRsZtQWAeuOgprmBoznRE
2Xnr94tgA0liN5S3wKbpdmrUdq7QHhvXVNiKlLJNYmFor8WIj7yBUCWrqHmMkjx+qVhGbwlkSxGP
zC0piyOnM1ry9ZziN6eZfKMGrVx6V8YdbZwRCGxfxXA4oL+ngeGk8ZOpE3AGVSDzz6rRKcEzyOhF
FQIYBnNY9QxIo7qF+CN+waESYpVmhfksFHRY5GCj9Wz4UYNdVu/kqi7tCPIEjCVwpoylczQ38Uvt
L8rtcmBPLmC0qBWENHmrtRXdkiIFcwynhATaoIrr9EHHNvXvE8F/urD/Wuax/70Lu3t6rt6lmS9/
/N/tCuyZLD+6wSrNjoByIh/jv7sV3l+omJmwaKLSS+XUy77p72aF+Zegd+FQ2sDvxaF4OVr93X7V
xF98QRbmTM9lPbM56f2TXsX746LLlOnQzF1U0Jw02HkfrPBW7rlNCzovlk16bVUVru0EAdjYmuLI
8vP+Sh47XwStGFGo03NcZEV+Pyl1tTuFuDRJxasTWh0ELY9qXhykoTwyC7/fHP19JbrWJMHzoFCL
v7/Skq5ZjOhpgPMjlEqZP0BjHrOyfPJzcPHy0qh24/88XHYi25ONpAdrJ25zEhEc+62daNqC7qiO
ldaptr6bOvlFHIso+bKZYETQ4zhYVkJRIxOzM0j6VKWwGHZNeOE3yGM2DQpZrN92SupCNLfOJo+U
6M/wGIctIrdZqFUfOkUZzGrsTCz5UdusvKhr8kAMkvgArEfV/N3vIV9swkkUCmdtSW5fFLfZt2wQ
ptx1uoheEFNCuEbNhEBOg77yE9zxVASIakoDierAfwRT7Lwl5Uy2RYtnQ0F+VvZbQgEQ9LOIsJBM
RcOFjUQzflnaCAiWYy9Hem0YbJt+a+57p5zpHbRMppADMSOlQ0eeiIaNQMmyJL0W2Pql7NwXF6Av
IajmwqMZMx8ifgaD52FsdXUft5abBn4aIkuSuWJ+9spyJJXVFcWpIj142Iau3r4SD1qEmxwC8DOa
uvHnOBTFW5En9kVT4UNmdYj7G7ghMzHXkUm+jEasBNRCwvfuvaKy8FVCxn5u+8b9EVpF9iPsbKxv
8AcAapo94p8Ve+O0v/fSNAciY8RFd194Q/9txnCvgtLL6kf8MOWNKSOIKGY3pOcLjTMLBssFSdAh
0LyXdLWfyzZJnvlq+idAzyS3pnOFnDSsTNpquMPbJ9dAGRDMBm9G1yhOIONHMbv24EahOeia4WHx
HNq7AuVXG8wunBNkX+LSxEF7jcVYwZY1BQg7s1HZz9H0pmYFbeLbDPW2CkBnZt/LXppNUGaFdWeo
UYP3ASDvOfH97ucI6eyuyTB/LtSm5AXlY/u95SiYb82pGy5kNlCTGUcn13EGRuM5CyQZ74T1Fe0q
rkf9VR+G9EVFVZ6y1uk2lF8lIyTMJojI3ioxG6O7UFA4y9Q4beA/kzHYsY/IzZzYiSwpayMYkRpS
n6G8c93pft8HlL9EuO7lZLorA+aWQnc2F/P1OA/RVVkY6jEb3PgZSXzk3kAFi+57J+Ek3HSLThPR
hQfPl5ybbsUWHf5905kVic1Nht5cdTKUWASN+qVtWtznQ+L290ZdVD2+yAH5HhysIWgcXMJoBCH6
Mf6WUBE91bJLWN/KIgKBBgDKxbm4IS45PgffHAOz822rWgFbLODketn0CIQMtX7e0NRYjYINGyK3
nK8s54r5xghl/Qt2mm6vAN0gnYUOOljrGKfCD4n+5EfGtO+vpe7Ev0guG+AsLu5duHrOtSnZWsMX
cUPSajsnQ94JZP5a70PbPCOBJkbOlhlZvckpADPSalw763rGoQVVsrAf2lZLXrzWKa7w0VKLm6qa
ceO3kQblE3cphzxfFCbK+RDWHiVddY8wsiLZju/vZWQA3YjUvEd7zdvKun64RN89vXpgr71V3+Bq
IPiTGO61n4XeBuUo0BUEjYjNMswV2rrB5XsnmTIfZahhX7R7MTRrJhxZ7H0nLJ+SAsrcqnVEyIiK
Jplu0YrigCGGB/xIzD6IEmBNXQ8ViJguKqJF+JmWNnzj7xU/hLZwoQwdL/cypwF3iaJYvM0EUdyP
/gh6w6+ctgHGHGpiVeZ+3G6SfELNRDBGvjGtarihF1NlWwwqc+DVDvYcmZvZ2kKH7SLPsYZwRSBf
CiffTgiUA4WQeTtFQtII7NkUBMOgCD/DCzXg2MQxGpAWwz0hQoLEWteAd7ZhXmVXdmho1ompc6jx
k5ocSovEXHjltixOYavBk0kqiGFE7sGXGRc9KSgo5mdy6dZKNPupp/K+UcaS7oJ+VveRRhJiKlWx
JBTMxIlZjNZk5Zo9GsU89kABp1kvgLKhLoLY3vvxQ15HyXRK+mL0mhhsmDeRnaori7AStY7SvDYD
T+/G771jsSW3PauZNgVREtYJeT+kVYixwiScCCiNQWao9gX2PNjXWId6tBZ5zeTbooY88cuIIFtC
PZNmXbvSIkevpL/VunS6ocjqr31I5XdFDQmEmIJ9KbwpdlZsgogLseZOnGiAJ6BblIDlGsOJ6XfE
Nmyl0Dqbeju/1bPcf9YaWz4a3lL5sLQ2ateD7KILu/Day07otdiBakFQXnkwWNhYY+ldFzJPfmhu
rT+T6zDeWMYAMo7VXct2VdslVwXy3CogVUS+1Nlg/Ixixda8g8cIR0E1UA2bVFGd6h23edaZ2zZ5
7wkEtSZlihJE33UldeJ+OGQQ/Zm5l20tCWsi0X1raq77gu4TpxaWCgXlzOl6eZJ5A+L/wVnGeSRZ
ZJqU6jffX9newp2NoTnY47SVdEt+ZfgqnMCocxiRrjRnll2X+WtlGbU81RL6N0HkuMRKQyJj9elH
Z+Fxto2z7xh8zw1PowsoQEI5VyAMT1yTbHOoWBIdvt/a38hmJ8/VE9rA4a00+CTB16ffAbQ6L3Ju
2mtOna7GYFPDRW05SE81ywQkJ7q02LMCtzvweGZJmkI6/2SEGk8VslQNX5XBMpISpApvyVAMKs42
S2wxaIaHecqo7U5g57VVIhUK1TDtx2/NXBv5edWTfB2ETMAGKnmREm5Qi2zb0MG9ZndZ/YqtOiHI
d2TmJRZ+LILQtJv7LMsBgIM8FfeFWeO9sSJyt8s+1Xt8B5b+NLuFeMh9P7ykvt+7uzDs8rOOQF44
oFJg5xmTRWit+4rVYqAMR4IPvYRAL93ewmlnIWQu5NjXoPl6QMuEuPMLB3aXgB4xppxPUhAlTVAY
yXdMb7rBM+46VumN6mY/JqoF9f41WNIqu8YWkyugVk2TiX0T2da16TYDygmz5V3iK2lRztlRTmBO
aDfPiqSFHKCzgS1FGqzac66wIigUTcGgmx6QOiUGZ0/UGQTEgYBOCMfEml6lkWlWu94jgu9snBbo
PnU/DYEjTYxhxUFH3tYJ+1AkwjSwkCPW3VVHRSpGre3JkxohFLm7iIgh6NqEgKxkv8iPLSMbn0tt
MJ31RCX/NNUaQsWHOCtgdbb2IIgKdVuThUUzr83W7KItbO6JxLyRzIWrznTYI7UElrYrfTY9bGq6
qzBo4TVcpxGd7UsU9fm0nsaWjV4/Gk5+iTB+fJJp1Zgrm3US7jcY8Hidph7BCyb54Ys3h3BwqxME
MMcWBk4W/eWee/KFmlXpKwcm4NypU2us2l+cxWFW2g5AP2jFGvnhSA+XSG3qHUMgyQ+vA611nDYY
O+ZkvZp0WpOA66DEutDscYjUzTX08La96JRIfYj7ofC3ma2rk1wVsReTMVWrbJ0rFGnw5xzx7A5G
u6QQSUxVYe6bUMuk3abiW9Ll5rb3NXMm5U9lfCKxw4o0J115KvyU6OMN8H3wX0kYIt/Me1NZJ6ET
gYBYt5Ff9oGLdKxYV+wxnCcjXmCMjPCG9CMfQKXz3NYufpxV7HosDyrKfOsCASvEUSPM63sjXBha
k44riHicaqyfEkxDzVVmtY17VZsW/hfovazJ7POc7PX3yfw/NYp/eRx0v6hRkDfz9KdNe/njf9co
gEtRFqZEboJl8O2lQ/W3olL8ZbKTMLBqI85hbrf+f5GCnE/avktvgM6AQdmTv/V3kcL6axEvYFkw
aPzoiM//kUacKu678+/CxDVYUPjX6Ktg/rYPqhTMFCqP/ae4BmTAcUEndB4GgElupUi0H7IxtfPK
zymzKVAWRoBJTNGw9BvYlhNb0n0RC3tYg54EE6uS1nzqFrD4jnC5Mj/N8aLJfdPIJN7YokjUt7Bo
bHXaarNPdY02+kyItsrn4TycG087FaPCmkoORKbOQkVyxbp2errD4Mv9oPfrks07PFF9jymwVaeD
HSoMmZXd3eK66q6rcKKXLPTxNfWskJQhb9TqNbpFiLmkKxYPKODIHrEoDQHXxkqWncxpDWIZYvak
X86AP+sTz1daixKjLmrshCAxgtQ01Bukc7fZ+Cmp7/sqTVpx0odY2tZuJahVpL3ytBMnJFq98gka
WLu+tHa1q1S/8WYXTgX2EtmepG1cctbP2a+taqPnMMnh1zlHoE+pFayC/VoapXZm26VDGAL7ZodV
JCVFztVn+wfnFkLL55Z0w8ppUqLFaoXOFRz0qJMcEzePMESLJ5piKgfqCY+dMFK/X9nRVNwQhj1z
gmYjDV0qtrIfIjXSVysiX3utASK4YGdbXLtwp1GOz7qVg+y0Y3k+Is9rtlE5ha8cGxriEVpH+4HP
LY741zwi4P1Bl4wYk4jAHSkQiU0+Vyh3mmNkxpYsn7DZOJ3VPYOk5UBZV6n7XTfSMVrpiRlq6zAa
SyfwK1MVG1Z3NzxREyz+lSi8bg0wjbhtiMzyuSsE3tSZ99IFpq9lD9NcFY+1q8VUY0WHTahJJkCR
2sgZqtQBGi0bJGa8kjVjW2rGsKdbPExrUdpWv06yUvtm2hL+Kd7smBmUkXU2ZFFisn2Ik3if1YiJ
V47quVWS13l6RqxpJifWihg0Bze5Bqa3ZLGMvD6+mmc/paZMht0+QvL3qijZzwGW8e7ZCafyXgqn
b4mp02LwtXpMvsAYE5lB1Ad9MqT2rPVlUl3riUdsqjbZyWvv1M6lAHOfbzIDmXGAYn6c15PyJIYh
GRW/tM5Fyq8mFztdQhgtqdZicH+4oZWNC6atJdkh82Au4vw1fubU9S8rS5AdhaWMtHgZlUTgVGGf
fa9ly8YL93BV70RPVqiy22fAUASDRuxe73Vy2Z211zlgkMe0TqJg6KR401lrypWnxy5p0jO0nxVU
a5MAGyft4x2p6PJX4quMu/NhsK3aKQ9loLKucwMVthEuMaeP3qSeaXkQKZOCUj8XvNCEzS+hOUQV
7CIS5OL9kGRowlp4LLySyFcTB1eYPLtKKvl9rqp+2Ti0prcNlaXjbukcdmwW0YqEGPjJrzwloGEl
Sfshr6+rgXtm0ho2sqlGdn8q1E4NayjfwojmKykVpfkrJIs4+57E7kC/NRne4kZvqeZmWsV851th
EiC9M+69zHLv7X4gFVRmZLNKdsI2rSBgPxZpD1dORcjkiuj59C3B455sAfP5T8xTJaZfdmggRCm0
XjhRGL2KFg/GDaBtnovDkMwDuijFadHo87zpifhZhRqvZQ9BIdvLQtY0YgZMh48kJmrXNRXO6S4q
LO9eTrmu1rNafLulxezdzqETkBWMfzXoOsw6u9yHy3RSwrOXN50wHfJhVJg1p6gs3T2zRsimqnKV
E5ABz5aymiv3p0uRNL8Ubq+7Wy0PvTfsGfy4su/saVXDnLgwskRTZFsl/rNh0pXaRg5wcBy/g/xm
1D5qBOmn5TaMaxJ0uD/2/haOQTKkuNgqmZdw2QlY7JWHSZCoPnsm7zKyu6kj3nWcCI8iaH08aaUi
t4ddqHNrV2NYBQoc9LdEhYMXoOeTN6WG82Q1y8aeN2mD4jSY89wi76YcfbxEtmlCSmbJgWXTlu46
oVAMNbzMMZ0s8StFkOITuk09NyONi/AqTrytEUHJJqp6ee/VeQ/LLGEoFc0vFgOX8EQytQqeVoof
2o5k1gYmE828RT4y9RvKExMHjNqlcllNMnbWPpJnvmiRGDg5DcKP701Pa5glydzrLgiTGOJ9xPgc
9hgJ4W4P5GOJIGswba7bsrHuSHE0602f4lg6G6xJ/XRNCE5BrPTc22aGEQMcAaT94sA5qowVjtuo
Ple4F427MSsWYRf1B3vV5bEgCUiGqb6YMK1mnQN8+jmnE8zFAqryAHnJt7Vx5WpDWBMyC5AC3DrT
shBR/JgWMaCN3KjN66gbpjcEXwXYAfLZiBZQyIAeKU+YJwbnqP6yNDQjux+5LXGbG9qcMSpAIa9L
e+ynDVB28drUNPjcwXZ2iTOm18682Ke8wUaxxLd2XvwsO2GRQ4Lh8bZ1SculmOqNyblkzmWxByKA
vJCgLYI4jXl8C3PBrVvpMEN+ECF7554Nlr/32hT7FqSu+Ce5rvkz+QUrHZrLo+tN5RVEArc+ASQj
v4dxU2vniAuWKS/0yvuGyvxcBZOKIJGuweD1w1tqztMDZlj7VxEVVbkbGss5j6jQ6TSEl4SX5bxl
/FtE8p/99r8MHa3BFxvuPilf3+24f/+Fv11M7l8E9VnIzw3LdmjqeLTD/5+LycZhaVgQXY1l7w2l
6H8agwbwWJc/D0rJ163FCfE/e+6FEAsDdtmN02Tjv/wjNtIHWQUdLbb1OjJ5bk5QcX/fREs7SFmi
iC80JsUnGAbgT2TXUL52ogz2sp4U1hWRMWa1Dqlz9xtzMCGyOdGYvtpeX0z7rGuH8oiiZtnn/yls
WG4KYxeqVpf/0RN7f1NFUTa6OZIRMU31d8LE7Id6mHJ/7Vhh9uj70fDDH3L/ni4VmZR/vLurf1/k
K/vU70svfhCWlt+wxPeXhqythcpNL8o61bacge1zeke0iMxEv+omI37+55fj/ORiFkCe7S52uT+F
JKIYcfvk6YVn5djyCaopXtImKR9Dj+hgxf7z19fXe9/OhPPLk/3zepzl3l0v1RzZcz04/5RjMr3e
O02r7zyiATZfX+nwLPf7SqbNIQ65zqI5fX+lOJFEVczZhZaX3QWtkGKfxpP69vVFPhsoJhEdHltw
5EiHFwFJ4fcUqy+ItanIeEqNNwnx4xxye743qVQ8941DGjFhbkd+3aHg7Pevw4dFh+r313vwHNuM
DNcyii8iEycICS6W2BLOE914s+3dlGOvzsbcV0GROdpNSH3JXX39wz99ur6xDFELjdehyMt3iQoh
tfUiyip9U8tk2OFIlv/8W4CXxhzj4SyhW31wHM9sD+LRkujjJfZLr0/aztDn9HrMsvjCrGV3RDn0
QUDKQ0XgJXQD9fciajq4Hk42wlbs6CIlffxMjrV2XyVmclXpIkS3o40PPtXRHbnGLI498VEco62c
nvNAJtTXj/eTz+S3W4IpmLHrHZrVSZ7mOwqji67PjaCrc2tN1jHrpg8c/h9fCQaei5MVGTSek+VF
/6Hw7CXb+yJ0zxX1zHsxJule+rOzHegRnHx9pd8fw8GsilyPqg9LDUoG8+DxCkAh5HWKc2V11Y+O
R/no1pn3XPvEAJ0ObuTcuUiYFsBIkT3ZGgW7NUHO3vXXt/HJlwN/lV+L64WK0W/28R8/GOgGfQnH
ODfrfspXNpumANWDdVHT+N8UnC0uJiMq7mYSn/YFUJEjvon3EovfEyDWRQpZrCuwsH9DPv+4fDHH
qauEOK+izIOP6SPQJBqbDtcktwjio/3Xv/azh85WTywsY499wbL8v3u/vhWz8prnmJzZ4BfQgfBs
uv5C1WroIw9KjOf4WPufieYZJ1pYip/QCPsj08Xyag9e/bu7OBhlTPSh29fmuZ2TE0bid9y8tVPS
7HryBlZlOqndVPn1rqNJcGTUfTJRYcJDFI8kihnEPFgGnDKLoY4Z5x3c3dOM7I8TLGrm3w76l/G/
otfqk1X7k+8VuMRShnRdFtOlevnnU+4GSfZObZwTwdNtQluZuy4u9ACNYXfEnWl8dilqoGJB9/8u
U76/lBvNSrOVce4jgHECFU+AZgXUu2uOZISds9ZEF9S8h31iTuaalFPitWllEDJc2M2tS/jRpW01
4hK5PD18Sj7eMeTwZy8b3CacS+ruVHsPhpxXtjFO4fGcbt50PsjW2hiln1+ZyeDspigeb2ZXRq9h
RYLEkcG+rHrvhxn1W0tQYmZRxHV1cGVAEppqNOdMm5LsW0iOMQQHC3KiAjCk27htYneyUI7Q6A8J
lCeq3XX2NebTTc0SOa2P3M4ytg5vB2msjzJbABL4MOEtSRv4UM+UxH0ZTll/ERWJ/z0panONnjS6
ka7bk98zUZ0wBmOb9La6O3IPy8g7uAfkGhio2MYKmqsHjySNG9DLpXtGB6+94AzonhNPGl7aLcRH
abvljZ+MyQmoN/9UJMRAFaUoKdOAFzlyIx/H7e8ngVSdh4Gy8OBDpBcqlNFbZ2HRpr9Cx67XkT3u
DaRX615NeU1i5EjYVSebExgqyZtvSHXvESKGnEnM+xiz8grIv7z0hsk69lEtT+HgKZmsS8sRyWS3
eCjlMxKz4AGKM9ukfRv4fWyv+2my9mY/9hdN8RQSgEnpGkakNapwU/QEs7GB7884lMTNgomcno48
r0/GsomRBWkht+XSEuGW/1goIqsbtWzSz7oa2g6SJiu/mpNWruuOLUdU1/nN5Lcy6Pv2KTbHhe1X
+ftQVdN1LNGOHNmQfLKO4Fxi3uFghLlGtw+kgfXQAlN0xVlEm3sn3dAB8Twa1qpHhk9oZVffWtZU
3YyKXiJUrktNsMR8/Ug+rtyLecr2DNtfJr/luPrnE6GuZrntYJ5FKrK2U+xLNJ69nq0Hf2FQoUa+
ln2k7+hGPoAQtY4sJL8njw9jhAt7Lvve5bD6/vJJafV67pLTWbbNCVWphJinyt26dq5f59I3Ho3R
k68kRTEhZ3oS7kc/37v0XlYmz2hdFH73j08fNL14GMDWBVvWw/klL4ktkXNKKHg1P8EdZbxCwgB7
mEVWGwiq01RV2d7RipHHTCcf11XcQHR3IRawsWDle/80tHiwMpoxZ54Btg6A+LSjXpg9f/3GPzgM
UC1zxkB7bOCkdfGNvb+KnRAS0czx2exO1eXkEDkhCw1TlVQJv8+1tjljAj5xmBDENaLMt6ETEC8h
SPDtxfxQdRbJeiXKgM3Xd/ZxjePG4LfAOMH7Tmnr/Y3lxOwhSonPeDrmyVgZxSVMQcrZhD8HXolD
dYIIHiR9eGQ+Xx7r+0GIq4G9q8nF8dgcIl+yDvleWWinnpN5+Zo4VdkF9aDKckPdsUYvNYSg68wh
Go+d+H4f6Q4vDRWCky6kFepCBz+584CjAOc8k65dnYuGLnsxJITtpRCPwKoGnWM0m2IeryPVOGfD
IO0tlJJ2qy1yo1qT2ZVEShxQNe6+w3X95hvlfD0btrwoGgXgU5HroPe3/ZCK0ykN0w0IBT+QZKJu
HP7vkb3Cx334QoNH77zsFtiwHexI4ULmPVHap2azfB+5lN56jkOy1G0cGxuBKOnIuePjB7Nc0GPI
cPjw0IwfjBhHFuZsOaeji8w46r1mi7m1DL4elp/8Kr5KHYU9LlNONwcXQbBUz8S1nCLuDa9A+QN3
bcooBRtr5NOKqq/2/esLflzVERZhOqAxj8r2N179zzkZZbNk6yFPu6lJ1n47qk0eG85Ws8tjPA1s
jQdjn/oUW15qhbw3fuAhRb0p856gJwelSWaRZRphZQnaSC9/6qUzlSS0K5tOUVjMP004mILmqCaJ
Mx2EKvdOGzoXJn2neGVrtKv1IZvNkxaBXBzMaGZxHIOM/QauM0FuWHrOLnf9MdwX7VT9Isi1eCXL
u22+T5ZJ7pPV13Qr2iYXd4PMs3MlOv8Fde4Ur12w60/GaLnIwE2nA4TtxTbI6dDLX2TduwWaWgCa
K1B46WXN6yKxJEZ/vTXRX2WBHAt7Q6dUi4IKVOxLF5nzOVg0cttKT0jI4VVLnHw/IrJeDXWeXdEL
J+DKqUX/wscv35p8Hs8ymlW0Dashk2Tk9PlbWyNMX8e00F/RBqc3nE71t7YczWto46j14lq6A5Rf
w3jGr048spbNM30FjhNPKRIItVKaHj5aBRA9EgjzXKxJzkjhMlrZdZ/nsLJdWjW3FADMeBfS0icz
FoT2eAY8rkJ6hE8Nmqo5Qs+LQrrwI1JEHl4Fe6+rybxJe78MTLpTr5LDz4+O3le4ikfHZwTXk6E2
Lmkxxg7db+psiSf/afZ9qda+0Q3NFmdv05DyGsYwlVEtKaLRU7DYpoPYAi5laL9BgZanusqde1lm
BD8LFkpv1dFzJMi2nX0Ltd802UCHI1JnQDcPZ3j452TdU+ltg07P1RzQFGzWrubUSK/tMh5WMUrD
mMgIlsI1sfVEorYFrPmuiWNtTUpQASK7scNvhVykHHiWEZJmWmJeWWGhxeCE1HDapRIViTFN8AEI
EGOzl9WS+6HDmkcb5FB2hVQ7McIz5WfY83tUE7tYy7wXWEuJFZRlx6hqYaCrlZ+X6o7PQKvQk9gT
smFbtt1GSGvai1YUD+yqlkzdrAmfezteXgkOvR4SzpTte9OVd0yKIynr0yhui9KI8Tg0IzKtdhS/
nJJ1dmUTU3Qjc0HgM959hIbFPKG5Z1jOS5WqtEllGif7+4C6+cHDNAfSJ4ubNCDIczjLiTCxdyrh
vLzCv9lkJ9jS/eQ0iX3kvzE4l3SltT2IfBirmrtC2j291E6Cm6Qp8tKESV8Zu2SAp07k+Iy5MZew
udcRqkk9MLS4xBTC4OnPALuT2w1slv25b1YNbahqFHBlpY2gOZQoPVjA/LQIatdz8iAvir5fE9we
lrwAZD5QhTP17KTKhVZqufGjO9sCj+Akcn1L/z46t4AU7JSeIBPXrDS9YyD3zipCIvwN0CmafkST
AHkjgK3EbcI2Xg8olpu9UdniZJQTiSchiF5vM08afjp9LOUZMhww3xUvWW1oxIbPlhOl9UZksAHX
kWwB8g9NoXUnZlV3D6Hnpd03l3Sj/2bvPJZrR9L8/ioTvdEKHfAmQtLiAMfQHHq/QVzykvA2kQAS
z6U30IvpB1TNTFdHSKHez2rmVhdZlzxA5vf97QPh/mYZdvHaT2Pxi0wOmuXHL3VbZLgDCKmw0f/q
rR+VdsZBQzIRKfd9ZzE6lYuPxjBrKcyLhmzc6HS9IapQuB7xun0WfLUK6HRfkuju7YPWo9qrUC1S
dAUlSxZraTDxLzlnjk3Y4mfS2VQyKADxr8UrzMtK7/wnqnYLxN48kTqJdIVGCTbsf4/qwB0FrprE
9EJDtuLRxRvRR2UPQLAbDD+3gMiQBuzLTq4ygXYdsLPMlM+ZLJwiNAhtyEG6cyYSadTqZqm05Rlb
A8dOMprVKckb0tkCOWk/XmY7CtOLmxk715m1+zye6Ql18bo4IZny9rIrTDGepdLI2u7aprl3LdGj
Rp+D6VU3xundIcPizG8KK6mb+vkzH8D4kODzeTQz2oxDv6pHRf95Te80scl2vvddVIe72JpFgB7E
SOuDmWTeY8BKCyvfwCCEAnfCNdk5y3uAnABqnHhOubNGjEi7wjEQhvk9uXpRk00dWfajjypS2dwp
4TTF1m8albKzlde5Eyp+wvbkaEv6SNhH+0qUt/k56s38NXuVdPduit3AY3+9s/M+eNEwBtwkVozu
OKlqzd2jaXPpJrATbEFLiRYo0o04Lg5Uu+v3OvLQEo484JPBgO24Yd8Spb3LEmEsOwZy7a7xzYGr
byinUxZY+StJRsY3MGx8V0KhoafTZ/ehiR2E6N2yeHBqzNh0qvLJIeJZMu/IWE+kN/H43JL43uMk
WnS9+0FWRc0wpy565Mk0ZL5Ht+KiXEJ5hPieh7KJWtkXzaVwnOktmITr7Mmi98oLHSToDYVYQT6d
SOVwoRyDZAjlp9oT1W7OXuuklR5JO0CPUCJcCqiKrMtnrAFBs8Pd597qWleWIaFhFAjnlLkYBHh4
vgwrH8vBzpbKuGZoAazPtbmlYlxpnNoU3PZICrS4L3b2PDXfM3RNjSqCGzdUi90jcCUme7xo56K+
XHIGCYMD7zabIFS+HbRWJ4O7RqLf0mt5OaNMKSi3tQicsY3GvyUlJkOdZSUc6XTUWh+2VhVdxDAE
I9/VWLKiInfH96J3SSAyBb6kbqt0n0dDe6jLipxUZZrFb5pnBhXO6Uzosk9zJH11tkG/ZG1V8oGV
e8kj/uMU5rbSqb6EO87Twfb6UZwxUCuLXovAPdVdSewirKptcaCVzhclE8nNsLjt15T1dKLTZFzc
25WnfTZWkIzgKTXd5UJr8bINMgACMuwScTrocMeBE+SPljvMNxWnPEwW8zqXghxWr12c4NMiaUG/
1NlGFhoXvEl7rXD9F0edQEZ5EU+0AqN1I1UXUVCs2WeD84eZULFQ3BFCh0LTIggKDTryvHRC3Cjz
MUS+VVp7BOO6STQ+j+ZuLlGRYzoBM98Txipf3CZmphi7rAVJg4ral67Tv4nOyOMo8bwkP/Sem75m
eu/+dhHI1GE9MvaA4GTmb1t6070DRehT/FMSEGE7vXs/xrjqKMtJsB72qtJ9dJ38BsPYZ47eOcvE
de4vqqWS2UsMBiLfct5SLUuvVeL6j0QGqkcF5PpkkV3rUJDe0oHD2hUg7tfjNtv7wzw6ISaQ9mrQ
iTmKPCx5r7Yq1LfTT0MbofV2njCaz08kfluUmJn4H2gDikl08vQ2vqVDw5gOQUXRy0NHt8/EseQM
64SFI53aiwXHTiJQYIa1lwfGYR2szxqzQhvOOfqc3YA07d6jn+ajQtcTDcFin0kMo37HKIf0yCzP
mTJNAuGtTU7QDdkC43KIu6DAdcc/+aCpgBbjdNb9mYSwyjk7chyfFkevuotctwUClUlV9zgRvCOH
TFYfc9Xayz6JXSCA2CSCgi4TO/6OU716aEsv3bd23VEln/gFQoNp4Z60OD6nUBAl54Y22Tl02uCy
CQ4UyGnpAVObYezXpKCFEVcGP4boWp+kD1EVUdWMfHwqqAbjHBS2mRzawE5czJeDTSWTXOpip5bY
eaxpf3luU77qUHDlU0itieF9TGkt2NnC66orP04UtW5DpowQbNT5nasm/zVkc0Vou8dnErmGjx4x
5+jEJTol9QFNGJDP2Fp8JtlCQzt23Hzp9qgu85nYeUvcdQJiakeTIrcJIrDlB4WtKva6GyevbTYZ
Z6jj5WP25+LFHmrr0i8ljSmtOSm8O72P/2oU9K/MJJvtCLTpGILUqI4u2Gl8ot/1aWzy4GhRvWSE
WcHIdbR6U9uTnddZ55lf0b308iw/tZnjX3Pr0vjCtiaYP5xGwxN6yscK/RzkRvPQLv34VNu4JtaW
DALxCfkYPit6Nd5VWauHikerxOwzILfUZtnUUdDVg3vikMXtI5Shk5hHc+4VNEys0RUrwCBi1fYk
Zc/2/LsvBx6K1BbzeUn4YfatEOO7BbKo0WyXmL9nhagrnGarPbSdQqgbWEP8iA61QZkpVHEDG13+
eEuuTxHdOPZbYzrkSGqZgZSMfs2afpYc6S354CjHTr1X+AbrVScI8+ywPmLR66j50EpSvU92MA9u
ZLVzT06MdJBmpqmurm3dljxX6KCLQ0wtQMKFHFeR0+XJN5CWNxJG5iLxLgdtfnP7XNpHb9Ljn9IY
zQvHIuiIrP2cri/e5huKN1R2wacw7TnlkV2nJrGNtBjhWSlFdUvMvkzCahrsYyaWlPXOLRx6zmnj
giVazOnBEpkB7grKdPA6nwoYC/PJeSnIyw2ZC/GXjIRo0Iwuk8+0Xy0/tPxhpglSJB47YSd8u8Ao
ZehPlBbsXLOiY93EJbfrEnYdUvLc6Wcpek0eemWggEUiMpG+XQfee80/OaupEw9iLI27MuYXRmcH
FuEdwrrgTUgOkEMrBpoHx7mhKaZ10wpBciK1NyRMmEVTesOsw2TpdJZ7tfbU5X7Ob1R6pHcrzP18
J6fM1gF19UUHVAzNyIdLzM6Ev1XNvpomOR40TL+XTg9ne+gdyTSNapBseJJK+3UetBnBRZ0647mn
omvau828BCGBnMEHFW612IPItAVXjtZQj4CdfzX/ZtMu1/v2ZuH816iOzdg0m1lT70iKcfyVGICI
0Gly/6kf0r4/GHTGPW8wzn+J5/4GW/EPiFb0a/j1b9/1QDz4za/q+3/8Lfzf/2v4/rff/+1ibLL+
+x9tK9sX/imiM/9Ojhf4Myo6dGFAn3zPP0V0/t8xvdlMAgRvINsCBftPEZ2OPQW1E/AiOjJ7Tfv+
T+MK/C2NBHypQTAcLvh/KVxjw/X+EZsFeEOwQjY1Fhjcpc4/YbN5ic637BQDapwMT3Oc4FkPJd59
VKGDp1fZTrWu1r+7el5nHyREFeaDSKSp+gs96YxqgERJhtz/PXdaEceHtG2d5vdUWbjbz/Oq81zi
Pk/CYJN/ZvXcP3abKBRDQ303miM7H2/mp74qSP3UQ0w6bsJSmTH173gVEJzGrOooo1cdarBJUvkr
I08Vm1TV3mSr9MDzyvurmnWUS06AUGdIJ1qmCnA/QH9/Tzlif9Gu0lhq0Ea1T6E9rIhfilHcqk1J
22yqWnNT2CZNYJwQF1Ufzh8SXOTe6HHTVZqb1gboV7mg111wLHzYnbaaK1ZBr79pe13KCnFxFgVw
OkUKrjNeT4ROdJHhImiIZuIZFqImNtmwSKgV8AYayF5MmTEbEpO8Do5YW6x0T+lj5R/cTZFsl8n0
KjOW4StVYPvc6yh4X0qY6DKix6VYoxc3hXPitNPFsimfkZWggrY2RXS1qaOtTSnddpjxQmzlKKid
BhyR03BVViMGRWXNqI/i2t3U1wZ2U/b0TZW9Tph1NNKSg6w/kdmBnvH2utrU3Nhpkptg03hbxCAF
oWZYwxOmSFTg1uJ2Rchs3Cw34B3qybNn7qN4nnX7C7l1YlMsN4KqBUy2CZ1xKYp7B9S7iCT9DN3O
M7tUHHOUTMSu2sg+dt4gc37njsE31odU3vKhT9W+KfQqDgviE/pdp0tkDRivDXefG7J+7/0Sb663
tL67w4/Jrij0Ingh2XDIdgbL6sVEHZS2SzQPKkRO0qeT0eQzQxsx2MXRNHgo8FEL6olcT/N/A/Dx
0JVB2XthBtCgop45nbofuqi9K9umiZJtZwkouJyWX+1MP1Oo9DgAgMWZiII9y9ZFvrXnD18z5wcD
c9Qv0VIKSZpnkmW7sTDj5DBJnWleWVbh4FUc41+5EeCicbkcXrJusLrQN3G0h3bC9+jaUbzldEfe
s8AmdG00ovjOO5NmzAba5TOZM/tRTT722mnsZ7yZgjLRXuCq3BHvYh1FhlLkxG+n/ZkoPeYnIxno
mWbK6oV/E/sjZpR0741yeEQhY11XOBG4hwz8B8CwNd4i4G3yXGYbz3FEyQm1WvQSqt1i9C2NuVMp
mdfT1vwxOrMhVoKXO0TrQS+GDoLlUpc2Da+JcnPCoMTg5IfSKEo+D9WVNxoCu2Yn80F8FYun35YC
v3ekOsD1EAOcezPNGGwOfVfoOjMLpqdQajBdMcTzLyimXNsz7vRq19lDfkVnKbujNou4BN3LSA4H
MAji0KQl8NL1avWuT2L4tGaPJcVCg3Cz2MPYQwsuSBb1Anye3VSvnhcjbwlocOrSv0iSfrguNE3/
LAN8yFzLntdFut5U9/xHqbsr+5q1zCFr99Zk3Xg1Y9/hoaO85ApbqvvZqG616XZ8HdkWqXoRBBfc
iC5uH1lqVtGA8urnZNSHBwxK1tXcdCUuNxOXWONlKLA8rARvWTX5hGUkqu4uW2IIxKGiHey9zAcv
v8B/FoPVanF1L4uKKAwzqei8sjq/o5K+07uzF7htE61JvTed5RVNlLDCPVZgxVNkciM+SjrW2UWd
obri5256Mi1SwDL+UwCgkNoaOWJ511dnx6uKd9n79UunkQpAoek46VEwufq0J/ObVk3HyLNrfC+A
i27BWYSHv6F9xWp0LOVkxySfmgWOx46Tel7kxVr/VfRVrq496WnkfPR5+T1XqUO6L12aN2CGnKVL
pkZoVDndWQkwMJlE/K13ptvQBzanafplejMAzFQQkwKJofAMu7Iz1nQ26ZqRCSzkrSmR/tEUMW1v
aso7cN/eLH5M3JTvVq4R6BDTa1CESaIHQK9kYT3ZZC26O0x9koT2djTPwPrdGJZ+o6i+ZhR4HorY
euBJAREHcbB+B3Ez9eyGdfqW0Ln6VM06lXGx3YiXcgXXC0+A6JnFjB0rX+H3auqAbcwVlJ9KR3lH
w24A7OUf4H3mypd+g/Sp62UhGCC1bT5qUP9hxf/lRgX4Gy1Qsfo3Ic4ZOjfzjTrg/3cwvvtemwBp
rPRCLarpslFakB4p2TXvUNtCRcQ20UM7e2Uo6o2sEBtx0W8kRqHpa8/bSm0EFoc5jWo6e79m1dAf
Tss9ODu9XGgPXwmSyfcVJPzKm7Quyz6AhY91pd6oFRJmoFmGmUDIHeg8kuhlZWI80feX5crOAMcB
qtRGGbMfbjSOZROtsfc3eqfSJzrBCndY5qO/0UCD79niLDeSqA5a69lYmSOBJO5pcq0C6DKgjR0G
buWbOJQgOviGxOQYA8jHFQSXBxqwcVU1mT9PVTXyGsyqcvhVbezW1KYwXXIlvTSzgv+q6Yn4FW+s
GCs+DFmjCvMTsgjeDGkbHBq/c/M+tjvjBwwkfzCGzPvuN96tInj0J93YuHxj5tqVpGsN2f94K3Hn
bxzeRK/t3bgxe4wzCwnRSw7jJ6thFMTsiOU6EWbxBQsPOzhawtkbG2cYU0weHHAlKEkADrTigP8P
0yeBjQCjK/FoE/M37eXGR5obN+mvNKUgfyWNppW8xFFUXJPWZRGey9FyxZMfw9RVy3BOk3Zoj2Xj
BNVVIH1bHvuinu8nP1h+I9Ji76fAKItgQdxby2yZlUgfEHUIWQHr4znC/m7x/7q73krnW8r7xBw5
nHuwb2qFU928rkgVMAhj3Ek31x8HSTXipUyxyB0bbaDnmBpRJ3JU2d9C1BMrnPEMWZwyiXGTg66d
iXtwOWtJpmVidI3FpN3UpwhZpVPXhSmW43cTt95V3+Tjc9Z6GOM0r86PdbVQyljzxDCGjl571xeM
DhEHHh5c/jxdCWnKdxBKv+O8TKYrk5nCY8qqQb1d8vMbUsa4Lo8Jso3XaiKdCJG21K7z2dTgiXGF
/+oDfqjLvjbai7nQrV/e0PcPST0jIRsHm5ZMoQv/sXMUfsC0MQXBoraWurxXPe5SSlHtA/EWjnMF
Pzw9G70d/ASqpr8yyFDZ7a0ZYeHRtuWYhDXY0IeTS0D6ZdAyLoF4MC8JwZ/eE5pB8QTrbf3Ucc48
OsMAuenXNv2oFi2ca3NOfio1fU8JLfZV5WruhT6Y5Teq7fxJFrGmnwpr0F5n+NlXuiiDK/Q4YN0D
1jXI3kFgniXuedIhCJbpMiFNix9FJtWVMecek2Tia9956zIbtPi/g6jweyfeeWmZpofEzno6MwuF
/xj9KAVckwGTCJgnH6okJeAJcmK5pi4zmaNxiYUepflILkggF53MKjeOq4Oouv5gpbhdD45oWmfX
Uq9918OsU6U61aO3Q9/HuB902TzsijFxaT7sfO6Mf32bvm2/68eh//4ezr/a/74u4l9w032WpMP/
/OsfxR9/Rmi8bqd/+cN+21Tv5XevHr6FLPnSPyTJ67/5//s//rnvPqmWfferkTVxxw8UFv81SdJY
c6r/7yaz6+zzu/9r+d/2Ff/hMrNcsiUDpM+0XqLwRC/17y4zg+UZFwqrrmmyVK9Kmz/jJ/2/k1q8
emf0VehIXDZf9R/JDhYSD1ZrHcWfw5L8LzVlbVa2v+imSETHeYBSDmifv+o/N2r4qrSlMQCq4k5t
DlD4XFkFeUBaGG8Pw2DqPBjm9pBoOHvX/CKencAJeIyI7ueR4mrrD9X2oMXbQzfUhP8jqlkfxmIB
0SXZvdCvseXwuLrrk5ualQvq+8cDLRPM9chw++MYN1l6ECRgxiTgFE0QjT7uZIKTeENmyAy6RNf3
pklJbkW/wdukT3KmAKAj8Zt/sL5w3vbyVaYWXE3rG1mu72aF8sA42esbSxtm9e3WjXfhby90xatd
re/4vL3u1CH7obsdAqqN88d+PRmmrIVYwRgzvQ9FaV6CaHOIYF7nQGnWsyVBTg2utx058Xb84OXn
KGpFE/wQ6j8+z9tR1XSTfZDbAdaQwuDChK8HW78dcsN63nmi4ehLt2NQq6z+gRJR61ctgvZCbAem
s56dxXaMVrD91/V2uKbrOTsj3aqBKRnH4DsNHwH8dizL3Bqvkm49rIf13M5NTuxiO8xpD/UXaA7O
+AXZTL1rtqN/8WR+zLcLoRVGZOXO9BBTFnuVrHdGZ1htF+bbVSJ8KOdd7A+k7pB3yXVDvL55dtY7
qAsyj2QuFXA12est5VoU7UYI2YYrKu2LN6IX+zJySoL5LsftirMrNBMsfdx8crsFMSivYY7b7Uhz
43xb8i1cdjmuT3cOftWKhIpdQgsiu6/rcMtCVbm303b3xus1PK8X8qir+T7ebmnoMG7sbLu9TajN
vevTKmlh1jJ2VN6W1kPs4CytV4VTqg1TfDGiOTy28UgkA9rR/FZzm0TuSTVEJCVyezZPJcWLp7gu
kVExz7pna2llfYESAKGVLBNEV2py1GuwSbH8NkOWpRtV/ar8BLGW2WnmcDBX+FJsSGaCS+ap2vDN
1plpp2RpVu/G0jBW6hsaWqzAKOGdYKSAsHzeOi2Ut86GoiY1dfF7kob9DwwPOjdM7QFvQ0y54xnJ
0NqOu+GysjDAaMdOdj6peCt26y1TfVlviK6/obteF4D0pkxgbFEbApyZtG3sVL7E9k7fUOKuECtd
SCbH07zCyMT1mdjuNnRZX4HmFVzSIA1W/LnbsOhhw6WVNgUQBCtanbKhuDsdtT/PIXB2swLb/Qpx
UzWPe5t4OrAzfUPB47idf/oNG6+WEpzcWSFzgThe7uIVSB82TL2ta/D1RmsMNxoWA3O8MWjarzy1
0AZ1JrXU+h8YvVO6Z39D7l0e5gNE0mIfhK70CsqVuBK2aXkCc0dbwLjWtAdtWpqnAL+bs1cQbOLS
6glucEUf3+ZrwyGXZxwrxEkM9g+BmaS/fDrJhg7Kkvt3lzLWelBVtNHsiIzKxMM4UJZ5GBq/lXdD
ato3neKwvkfMSvR00CtfEWI3K38/0nN3GBabjNvC6zGviJTMirDzRf9G3Gh/6YpJ8QI1NQGKstNv
sr7u+z39D0AsdA9nn7FEHsMwLXhpJdg8Hx1RFYU7O7xxDClf/gj1vycuNOgeMkhwugpTfXkhJkR/
q/KSE5ZMwKB57ChHyagJr4s2v52mwVK3yG9KdSinjkgeVCuUSqM2M5aDKJcKOhB9xC0xkR5qDKtJ
WrGvE7/O7i2tQXIUUK6eRovwciRHgvyw64WAWyLMRN+eW1G7fpjwpn3Q+VkQ4jbkjMKeprcvrUrr
Lkw6pyXwVrMEv5mmA7cMrXGASFZLT9qX6WiVFlXCI+jDIBFCvyDkQtqHpi9FhNVtoLsmKJr3HvHJ
fVyqTL+qM5J1WS/wy+782DefVD661Snn8DoT4Zosd/XC2HXEelgckzmpiYloay4+vSr65EC4/fxA
CSvBIVTVAgJypiN2vCIZzJxRJtFbc6GTxI4ZFdyvvXWWpZ8OaVnbeiT9QtxpfJBl6I6ca6rNIdHT
TEh51Ixm/EPB/18kx98gIP6fw9s3T0va/IXdWL/ij+HNDP6OnNbFGujibGDnZRD8Y3Yzvb/j9sBh
YCEn9vk/zGf/XnNqMrx5hrn6kBGFUzSH8ejP2U2zdNID6ElANKVTSWH+S6lcBn7qvwh/GTccduvV
CGxZLo6Df7bC8Nz6nT5TmeTnAnDJTS4LAlr3RTxpb4bd74n7KK9L3Rz2bL6XutV9UEl8EbvjqRPU
n+JTlkenGA9mr6fgANXC9ygH5G3zY2dJAJ22uO5Nn+NpHWXs4QZN35MChLvVRHfwBouQZ++331lf
Y2WiW5xwc1XDHRLyi3HIPxKbnbEgUYQOerl2Y9ZkUVlOD33YEzznRgjW0l0WEzxK59qtVadX3Pwk
59rNdV3SAa+JOxdWPXRTA/1Et1zAme9Ah9Kr2iamqSF6OpXi27GWDxI+9kXuoznNpkOnjT/d7E4H
5LYozpbPvChv3QKxidaW5aWNzsLx8g/86zKix/LgpfUPKr0mJCDore+rO6lAeAMqDmIn+HKya9tJ
LrL0Zda68SPXnW5lNDogqQUB/5SYITEysLzUHEOCJ632VOcg89xa80Ao12R4D37hZmEr8i6kW7pF
+7q88ZuOhnK2jzqxMKW1BqxiIrAEQS+WFLd1Nt3bo3nLSB8u5oBlsjkXAfoFgkPeOdPKXdDOl0GR
eOGg12dntVUYfZ/tZ2K6SBAwda6pOD+SlXWPeXjPhHIkEWompfzejsuz1VdoSaxL0RMu5GntYy/z
BwJ6U/ZRrTmQi4QcUPO+sNLcad4qz/cxEyEI3/mlxWCJsP2oleiURlhB7pZKaFe8DCgNfX23uM1J
VOVNydTArCjv6t561PxMeyz6INnVcUKQ1hTURzIrXjQ7ubILLhQiSItdR6I1YcehM1vGj0bKEXOg
O51G/BeoAVX8klGxHdUWqzD8gnVhqulS5vmyL+c0Dquyy0LVC0SLzoykOLGPrivu+j7+YWg9u7J9
rYu6p7PMnnazg6Qs60wUaunBHD0P4YZQBy125jDvgnPWq5PKApQFg3eZVqtkTckb5eno+NpRPzSJ
od3Xy/hgZ8Ny6EqiU40GfWnTpW8FC4pl+vBkRWbPa37kdSH7t74MnnWtPHtlqg5kRfVhmZnzjV1X
F+XiyEjJ/H2SRhHFfTfudat9IcSp4plvbqZ2IvALffQ+KTM0LvIMe8a067n5PrP0U5CfS3tET4lS
52LIsetVsiP91Z4ME5Vdc6XlXRUK4aojAY8VSURBhXyzHJlHyq/JyCiuyHoyegbN4d6WVxCFzy56
tGiYqlPVAXtPdPZhR+fL8vkrqJHlDZL4cLS6SAy00CTp2Ju7nabN3Qr/fAJBAS9nRdhJ+serDAV4
6jsnnJV9VEiFwqjcp+UtUWod0UcZ9ON9HWuHIPjIKTznUci/kul6lCCtrId3qT0QKU5s3c62+/oa
BRCDo8y95NEyx/bERtFdg86IkOW02vfLJA6mnqQXrBAXPT1KH7STTAdlxMbbFPSPjlToxFTM2kYj
CwHGzk07BChFqbIDLgB1ksykEWRvfkFaPiFt0HPIXRHoVUEd1V5zay3zmTj1S5LBZzKOHXnNQ9De
TYF2pVoiX8vg9+KNT3k+vZSVE/ZV2kTVrH1n7hjsMzRoez2JbxMC9+3FvLRHdcX2x47sgFi6bh42
yidddWm0kxgKnVTWaTqKxqrOJhF2UHQyzJIsrJrphFLoDrf6Td4UnANEFZ3kBHKcsOhJx78UtD5F
bVC7pwVVqawoGnMHpHzdqJOCSHIXemnSrE0//yTVrLrU62bcGfMc+Us/X+tlDbK+ikAF6dRRLmbn
wMp9UGP9SFgcOsqHRlmneiL2LsnXnCe73A8joPhSlBTblBQP9Rzd0hiHF+Wa4qwlJmvGsl9kfZmq
Seg7YBCBxmlekCXa00FmpsPVUHnhZCztl15wdKrCLc6Fm95q7QzQWw7QJzJFroYS5KB7ye1U/TKL
Wl8pXwDWQt0Q5Ov+GmX7O0sGcewxzIb24Jzgb05pox2mgTCruFlY0ydIDfdySpbQM7IbLaM/ycnc
fTpWl4VWXGRE/lcO6d1o0vh84nTnq+Fbef4cdUl55cZ+fGG6KCvnhIaZmjTZYqz3tc790slzNvjP
vctNsCbmFdNv3ehQ4NCY4AxhH/vpmebP716Uz4YXL/vGxiEGfV/vG6esDm46GyTuEbxOcllxQId/
CNb6RCEsAvHpDT+lKQ47q5dYzeT0YI/6+5wtkGV1Sl5i/6vQyQCuDV7+ySrcg9DK4hwE3D7jMr1n
XowjxROGcexExgY2YJqZ/bg/qH6hJk8jcKsWrn4ya215m5fl1Xcl5NVEU4HTQmBZMLsgcmirZ4cQ
DoCL/LJs0vwzy5PxACRf8y96bP0e6osdifJNmLqZ/NRTq7pY1FSchD7A5xvk6mS2qV5WfONdBXV1
rxdYftToRb1z6yQH5ThsUMEccvY+Wpr9WtWFeMr1cQoX77VuneGiiTv7kA6E9ScUVHKdc8pqhTeQ
pQlXLqb4IxCIeL0WOjOBPInsDrwpaC5nCEwSRb8RR1vXtEdAxGgQOWgMf+WI98bacy4qQ9Mfu2R4
NZXLZeY9EN1wHAiKeLWTJgudXjujOK53qNnqy8lgbrc6Y4xawXVZIp29AAs8KMSMM2mJMYUlQ51f
poF+IWeTJd4IG9MA2a27UxY7Ue+JyGuXsPCa6yqHgQYVskvnxcvWxMNV5FWyZga7eMIjpWJDHMox
s0KkpidV0L8UUGEgq4l5CX1cG8/TLSrpY4ojgts5iVo6ZwrVhXqHemC1BKnmWpfanuZicH/eiCC+
9VP5iDD7Q6HXCNTM5doTsKgfMtt+FiUqMAOT1pJrUQA/56LF3AVAyQiWV6/bjVGgz46n0Cm1KKff
mVDSb1OUx8a8rknHzwK1U3IkhTo52c5dUmdfpdleLcKN4B+rcJwZmBLeBq+KPC05VrE8xRmRpp15
LH2BuTM5SNe9hAfxjwa2E/wlWnHIVIL/xl4e8M/f0H/S7AoIRfaz5RkcQOdvMrF9Ils+dXJ68VnG
IlttPKJ7K2t+bkf/TDz3ytC50IRafkay0LOuyQ/OhMy6Fic0HBeUHN/yZDPzkSa/oKlwuwAlGu0v
lX0aRXzOZP/ZiweYwkeC1KNCxFFrPTZN+T62yWuNVacd/MMY9BeLVl5XiXbhsax3ThXNWt5HDVl4
0TyRQogc4TCLzoKaVT9N4b85JXcVB0Thdu+N13/benzlTLArcXMtsvI4meyImX1MC6Kzs/ZYONPv
EekIIsLL0R7fl+5ERvSx6RKmeViBKri2ihtiXz9GZV6L5Fq3HxJ3uW/m4EqWqC5scfBJvesJeXV1
ML54pAPW4DRr5v6qtxluVCLPssh+uQy7BaGBYR/4DE1t/Wl25skVWtQW52FpY7CrzokCH7tLW/Nt
lO7+1AUPNuO0fa2QOpCdfu665rax+vtRcw4cImf2Gtza/p0zk/zaI7ckqU+v5jE0y1soZFrGOvOM
SS0aCNGP6AC7ZLAi5J9T5yKgkYZJLXbL1ywrzzaTqiOMK8/0XjI7fSYfCko0oQhHGdQxGNxcmbxr
DP09S5ySwjoLGXQqT0pat576wqsWUSVD3r1Q2A6pRJmDC1kHLwPWnLAb5KXq9cNMd85RWto9SqLn
rqVujeheN/jiSaKgYCgeTGo0duSTQ0OVONmmdPqEBg72flsczNK2z7Wi3KBuq9MymzcEGd9N7rLH
cYnCXwCNx3IqdpX37WYOSZlSvWRasK4U/4e9M9mtW8m27b+8Pg8YwWDVeJ3NXauuLNsdQpZt1nXN
r7+DOnkyrS0/Cc7eAy6QCRjHRYhkMBix1pxjhp7DtyxYpmXvfhnZLMV8z/SckBZ0LvP4YNiUMbUE
q6cbNZ6l+ts86tfUCK+qcVHhdmcJH8JQW8DqPd+BbjQPPv1WYVlf+v4KJ8LlFNQXhuYQWOSvk9r4
vKDYBcseH44a6IIsH7r5W4I30tR+zCQ7a+a1jrmGaIJl2bvBSbhv5u6iwFhyQ9fx+1gACdPNTxlI
Pc9U0wYLqzfw04W+dmkO0SZx2iNemc0UlaAvipsRg0RRfpax/QMP3T6L87Mg0sfLQJircPCvyoom
Q9MbR77cHNfwPbbUlZKY/xPhHYnuIKKFIWp9zwkZ8sKmOGiFQVpDakuPYISLtNR2kUQfX4X7uq6/
Jo72WJeWl0xkhJg6vFinltGC3n1Ks+GgDcGlWbMnnTUWGwPt/SpqYGDHYeJ4dNY3Gtm2XjL06A7C
8ifJ0KtS+jWPSb9NNMfZ2AQjryK7b9d2OxgHMVC2j2wSUlLn3i/DLyUa+rjpu3OKwpdlVX3q5zTz
RiMfjiVdF8+fzE8c3dE4Jv28Noz4W1uquwLOxC5vExgYbCgNqHW7XuQPPRDglfSrg5ZR+UU79Bnn
5pcswanHDh5RBBErnk0SUMap1avnUT/6BTCHuXO6VeRY34KhuNWb3FyLzrmuY5SI0l/k/UWD2qdD
NG5dJkonNyfG4AdZlTeqmc2N7xvWKm7cBrpS8EWzWAa0RmV72wmHXQx+BKjoOO90+lHbqC/wppQZ
0mR3HMiziPNj2ugxtzzyH4UI7sMKlQIH5HH517qrhJUY3xC7ZAryWx4OEVUaHVRdAiJ1OmrTBr5H
tNGzp5FphEbIGwd5mzvlirbJxo+acpXiRXaL6odho6KuMVikhQCYgGGXIKek3NaDn1/YkeQ0UcVk
2zuVth7JMd+CQnY9q8C3FvUq3HBLCTgcD5PMOEQG7FbGYrxufaQXgdX75zgfm4wWiSbPVJfnWzjV
FcKZASaCTTKpxJ+4MgnpAjQ4ZgdLixrOaM8BmYGOHm8nxdxI7M+F5pwPGielRh4tM/vp8K01puxr
6OvOvpgKTEVVjN5rlP3XLBo++XF+0BT+NUwsx7nh04axF+6rcS57pvmYyzP2p9CqWavW9ZLrQGRD
qalzvIDuwRbFfSdK3d3gXmKOD1p44NOSaYjnFtsNT1OyHy6cLbjV6Emko9iMSZ/uXA7XkGsowoxY
u72Fe+QeBoOd30ZH6OLVDsV7DJXL6uGfxYF/MTWGsaqr2fICwhfY18lPANS/oepZi1Gc9XZ+qZiJ
ThM+BUy13NbuI6ex16JMNj6INMRn2zCvA7qPgg4IyXP+RNBdy2c5xnO4gg5de0uONtCSleyCvSWG
swA8CpquaVsKbQStRs29MHMqtcZlzFYtk/mxHqIfyk025EAd3cjYk/hwpqpvtNcfxsa57ofeU9Lc
dg6qgrpb9R1y9w4nRdQ3X30idYjq/kYG12WVhmfp9CWwO6/IpxtDBVf0DD/jTDovk2q/5E5Zhell
OH/hN96QS+QZETHntRauieA4p/B/bSAkK5vuOugf9aLxSY+yzmKyJWYOoeu+Ya8oHaG4nYO/AVwf
cOwS1yjUZg9vCVl1sb5sk+bjDCOLGhHuYGvaoEvDFcEpgykya9u0nDCQ2vJbk4l1FdPK02CKONZF
TzPSWYKVDfW9HUp0fJWnSeodEVmmgqStunA4o7Pnm43FAuSEHDO6/DICL4zKy662yudlh6ZMPxBZ
jsH7RxXN7dzzKq5uyIPaFcRnrggw2yBUxTAY3bvVdDYjbUMiZax8Cq+AesW+hDLk9O4+VyydYR/s
Zno3EdqwjZW6q0zgDSmTo678m3qKfsxTdifGIVx3+vzTjfxbJ4ye3Lz+nNjHxJDk8NnzVueTLjX7
VtaTumG50GmoHam6CyBhwvie2DPWvyy/c+ncfhrw9fnoKpf1hWYEB5FjHezN8XEazrU2m9YA4FFT
GIOjWGkxZu1IqPNvwDTLTYPgd5OlidqacJfPQzuqiSCdEvYNfanYboBvwDBiB4cmyHk/57LdzaRM
/xd6jIvouS6a4mf7WnzxIqj4jzLj/z/VBiX5d1UbC3fqx4uM5PD9/9Io4M//q+xv/kXbANCsWIT4
Nr/8p+zv/sV/RC/hEmXNb8klBuNfZX/D+ItNEBATHZKesVT2/yn6C7oImCDAmZlgDZff/RNHw+uK
vw1UCB6xBShMd14QLSd0lmYysiasye4ee76PbtuMJEfkWnRti6C+s2trvP7lvlz/bZX4Fbv7mmNi
S5QmUidQGSMHpXllLL//C23L5FOfWH3IcRnD5xpPgbZupPatx0C6fX8kOhev2hm2ITBuwTWiMczF
uThEXo8FmDKNnRax+lxOkoSatKTQot+VLm09oi6NCpwPpLpFTUOe86jDxl07GT3hVGyz2uKLElEo
aZOILHMRB3v8BrNLYGHA7qwgR8u/SS2jvLQ1X3o++7Zo3RRmcte1CJRZ3EajXWudlRrn7hil1SFE
/k7rW5Sduym0TBTk5dU5e8BisIOdZc8Wz0Hq6JP3edRQoCAZsUnXWZL4eM+UQw2vwQatLqkTZM11
wRlBbsgfn5ILVuXxuSuj5qyO5tJ+yuKxwPY5B/Z1YEb+RUmT5TmlNht5uSmQapqywS+3RgEDKsdj
k4BynH4u2IurNNb9i2IeE4NENjsBOBKiXimnNXAr4lRoP/BlPjczGxkBhJd0gBunWTA65pFt+X6Z
1M9B0Iv0S66FLS6LQcviigCpDk39SCwMAgWXqFFx5oTVWIKth65EwU4lYrZSqh1WY05rPebQjb9Z
oJwbEUWCHQBSEMH4j1kIy2L4XIXxUF2YgZbn985QEIm2ygvT7IlFqfRe/2QPY9LAHJXwAPCWRcQr
cSQaOHa3WwK3Cwon1qgB3F9NPupcY9sgpnExJetNPatjDDektK/atrKy5gajamWn65JGHLocffAz
uhKZUhOpIEVo2vO13VYiT3DJx4adXWF36/RbH2J+9hjEbjw3m6lEj0HWImeCJ4hiBbUWtyW884YL
QAmB9B9zXY47WTV15ZllWKA8qCABYI6WwpyqW5s+TnadRZq68lvoOttGRD0nfDXXj1UwMYmqvpmy
bVnLQlvzHK2cOnfnmhR76hAzK1qUZD0TlJXt+wQVgDdSIMQwYWf18xJJM29aUh/73ayXRvCpq7OC
HgX/ms4hZKI2H1wB5wFIT0orUZYYSN1iLfMYrXmFRx/3SeHa1crKB5JnFDJEXhbXjPbG0CB10Ctc
n8AxqUDbSc8WmXYfNyyneGd8R4Q4lMehycziUlipY5yn/VilZ6jSQ4OtIy5Q+L9qDsc7+uVNs/er
avmj6RLZKHkr5KWlJaSFIFYf4BEoeAYSFUKS6HvsyZykIqow5Q+9SFWyp547BWeNRc/eazAwfaMR
bhJBaUbjARKa0o+lRnF02cVT8J+PNf2Gtts0xCtgbAXyP+NQxBqpWdkWLzx4hjbps34HYdgO1i05
E2LXIPjIsdujSwYTMpV7OTUWgQ4WGRRrP0KghTM9NCm0lBoBQ7pZNck26zvdG2oS/fZ0ay19G7Q5
XUZcwy4CVK1N3OvELd1mX1KKu08w0AYXPi+yszMr2Ym7YFRM341G6kT8qSj8kaTEdixHxAsqx8/6
Zcw1bcELuFTOLywnx7qqj7MW7aeGE/a6U7i/V7oV6SQAxXiezpfco/CgkcBR7TizhN9zQ1kzUl/8
RisrRbKBjCcMlnM8qKKx0Oe7SKR9yEakxGyA6LM6S2bMzuygB7Pf9Fln9msQCZSmEgED545ZObB7
C81QPVDwp0q1Em0acMpUo8sS/UXaDmfWXY3NO56p5Eolbv1QzA47WGeciq8hIBApvwhKwy7zEjkY
J/lgnZVRjiBFCR3CwKZoMZ8N34MKHXrl4Jrz/aL51iPJjwxC86ZeU8P3UYZoWx9ePkT/K4dgl/Ou
5/Pi6ftT8NQ8P9Wvt0b8pb+3Rqb+l7LRIYAgI0ncZJ/zz9ZIsf8hjVvZSkgBzs1mn/CPIoKcMv4s
myA4hTrfi2Wr9Y8iQprYRPnkO6SsQ3lCj/knu6PXGwh2RuzN5PIjWA7kdfzVrzcQTonAT4QhXqkw
HQ9kPLOs8Uau39+ovEYNcnRa1B0uclnAbu5yzSejYGgVI0AMrzers1CvHvquf+zMcQMbCU6F4iP2
/oCnl7Uoc9lCKu43VTDIp68HHI0My3pAT7XF83/F2uTvXHvQVn84ikRUyDXp0uTpIl55PUqcBNkw
Edu4fMPo9OuN3ClOeR/sJ5dH8B9DLjdPQko0dAM1NEEamIZPRsGok7KLWqgeo/LmhXCSBdtEReec
4+/HOH7uxrT+4NJe75qXQaWL1Zjr4xCORWm5wb9sYqc5CNqh0RpPseOhcmW1W7uctI2pyem80AmE
ef9Wvt40L+NxblWMZOByduTyMvw6nj3hgnSsqkXVbH+2ATrTyZmoSAdJ+8FIb6aGNEgh4TulBDIl
3T65Mn+qCxnHI/09MxyP06wST5Zd+l+MIk3BWAtkU5zy//tkiK3I6VovrMIqOcL/8DUmY4Vh5f0b
9+bVkpB0eYdxfnOGkqczPVZuH8yhSyl+gS5Q5k52JLSansOivwXeJn82bZvt3x/0N0+LA450rRdh
vXl6xNFh9iKsXWSjUuUbS7HFp62hbfOqdD+YiKePiwMgLxiZMqZkO4At/vXEgJlqdQOoIS8eAgod
hWMA5PGzD0Y5me5MPlYo5rrOCqjrLwq0X6cf1UM9cHEXU78ku5CoOpLwaDI9Zv4fprI4y1C40Dkl
2/BCnTdcTYLX8nIcS5S53XSGGc7kebn2EXd3caiSMP3gUf3myhTkHIt5yGtlnb7IVTMop+oECAzL
ApGDXZsM1z5k49mnvQYUhtiJ/IO7efLMuEQJ3WA5BztSGdQDXj8zI7fihmNMQlnc0g5gve6Symz+
+MIkN9Cm8MApm9yhk8U3FEHVIA1mEFzUh0DP1IEtbLwJ/Ypa6mDUH7xov7uoZWGybNYo0Ksn3zDl
LMt9homV1x2fO/m7m9QNtP/iqpxlEN0lbEmYbCR+nYh4n6OpBFTnjQmR1D5xa+uilpNXtFmDrT0R
m/ff5N9cFV8wpiLPa3HQnFyVrbSOBDsm/uxnFE4dBYRKkNj+p6PwiNhe8L9lH+CcjOJORdqbk4Wq
CaMK1gnY40nXFNv3RzlZlZh2zDW2GhxtMQfZ9skoLUacCLYVCZ11SOWUX27QHMecwgz/gwv63VDk
AUnwsa5grp8OJUWA7t9OPZKmLY/Mj/GuES7OYznFVNH+XWb7sJy0rBf0GHVOAMvbBK55eYK/fImJ
Ye7SEg+qB77zvuz88awHWLgqp6H747nASAt3hK8Jc+90l+br2Ey7IMz4MgZ0BHurWxI8C/u/uCBW
dRys7HGXy3p9QaFR2ENLdd+zyP68mDV9FpeyqwC86fhvP8Dxv53f7HCXzzwfeqV4sV4PNgAMcyAm
ZZ5OP2zF29Vf6KThHd5/Rr8ZxbEEuSBLGgGaiJO3Fj8UVhVeUQ62Zb2hs/AF7479wfT+7SCGYbJ/
Zk4Asnh9KVEPcdgXDKJ1ebrh4KeuAsSyF+9fym9mtmP9MsrJ05FlkER5Vmde5A/hnsR3QHdtBTFT
Dvbdnw4FZYaUBIcyJTPuNMbBHLRxqnoj8UywgCgkXBPIoDTjx9TptA+e0NvLoirNAid19CkCPfnr
m+cmC3pFgfJyzFidJbadn7eUM584RagP1oa3z0kR98a3SbI5YayTOzj4UqOfyFAF6+rGrCcNEChQ
vvdv3jJxfzkVsCwo6AGs2+jZOcOdpq3lsT2k0OFpxwdEIV1IaAafabs67VlPxxIxndRIq/zTMTl+
EDfEdsIkO8E4yZEAYZbJoQhQPQp6jj6GKtjOprlOydTzFI6eD/YRC1/p5CLNZSUSlk0wACeRkwEX
aiJR7RUS8c71G882SDrdWW6JEr91J+eTNlhusmDjunqp3jXTZopL/QuV3+ZzKxxCVv24Q2xe5hJ4
o+VChVEdxirkGclIs7VvZL0tnFlih8PH8vn92/V2zuF1YJ+8nHp12iAnP30dN0EgDL5H2KDKHBoo
JUHOA7P/jYxXdEJ/PprF8RoHBesd9+z1DG/qFOgbBERviO122maJKR9qdPs1PWPX/Fcf7G9L8G++
Sm+nnylIc4SN4NJVZTv7ejTpR3GEST7lsZNBPKoQSXXep0nAAQ5h/So0xo+W8uWffD3jGZLBTFYL
uFS28XpI/OAw5xPwyo2LoK6zfkwzdrNED9dRBQhNqeHu/Tv6u2vk9aU7wo5F5xj3esAOEmSjVXwP
kU1oqy4wHulyXODUgieUoiN6f7TfzBZuJkUikt6wMRvLsvLLd95Ie8PWapV5AccUUhrbprzXpio5
xIRlf5D28buxlu8hhfWX3tjJWE4JqnNa5J6m04wb9BjaWdYHqFAzCuTvX9ZvnprtyOUQ/JJquJTT
fr0s+uOB5dAlQD5RluuqSuwHSS8Eya4D/xJy0yadpuCDj9jbJwfYn13TYjaifu2efCoBB3e0tol5
HqymuaA0729MfRAHN8L4unQxt396kcAvl137ciZWzunCqEkN6ZPDHq0byPZ1AMRBX4lqtO3hoB9j
8kSuNYmA5/1R3z7Fxe8ulUm+H784zdFp1KQKG+0o/ac53c3VAnpP0Cwj3P1ocjo8pdfvHuuXQcYc
exyahac3FDyoTZ5qSXyzzFGgzpPKriu3RrUEXjb/lCJav0sa9HSraOq64oOl7e0cotLAfCXv86VA
dLLYpBEfw6hEpW/XdXtRLL4AqOAhxIZ5iC81M43vfRPo2AfDvvmQL8Q9sNC8/zjaWHleT90EBuWU
oyull5C5hxGs5Tn0GueD9/53o7CGKoMDn9Tt02Vt7mc56VXEAZ3EmbWdoAl0A6f7YIa+mStL8i69
du4g/WI+pq+vpW3Huhcmm0dRT6SlsiODPt/yuPDo/jdDUU55aUnr0NBeDwUFr24zEz2yzAZrL+Eu
r5U+oV+CZ717/w34zb1jh2XyFVJEFpkv7fFf1sxMRA4CM/R3BGwugGJWG2xAafGH5eSXiqGU1IeY
/qRmn+5DBtl0cZbPnIyaAXUQlKb0q+Ug9P/gjX4z0ZenRO2Egx6KBbZZr29dAMyMrriZeW4lo3LV
OH6vgXd1awB2QjuMhSabbSun8s9nOmdZSimwmhAwWCeLdGLEZmzlCAZAiFdHDMfxk4nEJ/qvhiHI
j1MfFEx3maS/PK6AgKnatobM4wQCitEu0S16GvWwD6bFS+3n1XLFfSR7lZfJJuvJfnM94Mnw/fO8
EP8FzgSpPrgn6ANal5keyGAFHEz1Jh/Q4OF73tluLj94CX43M3/5CeyTtcNNx8buLMGJsNOs3nM6
K3/s1Gze/vkL8OswJx868oLHiS4s2n9jHC8y13kwgEd/UJP6/bUsywehOcv2//Vjk31PR99f9lqQ
jOutowcg8jLN1T94bL+b/Qv1FJk505/Cyutx8jrqk66SGTlQgH0GNYrbBQJIWYodn1oVduWfE3nw
0Snjt5eHZIdFkd0exebXw06dWbh6wbBEtMDvCed4fkwDxNbvP6rfrcCYjjkZUaUHJCpfDwNMU6Nk
yf7ORzy0IlAaALLdUmdRg4HF/v3B3l7TIsha0qS5Hk7WxuvBQBOpHpQLtYJyaAmGCEtCzrAq/vkb
zThsIjnFGxTQ3xzhjRIGYsGCZZAcFCMiV8EO+kb0wX7u7b3j6G6Bt2VNRFt1epKyi1GVUoHuN5qJ
RIkZL0Efkm3hiCL7YI1aJvPrpYMtlWT20TykjKhO7lw6jb1mcZb0QsLSt3GhVbsSkP5VaIliTwBe
80GB6iQNkZXe5viOMo2sV87U0jlZe2OzNCepdUifoQTFV/gbzOIp5fxfc7Zy6/YmNEv9MbdbssSS
0k7lJzueOvvAngEL8vvT5s19Xqz21GNAE5vstk5XrTqXcVgW/YiFqtK2EbTfnU414yY0YJi+PxTT
5OROY/Qn64Z2MNBcWtynm2YfmYLf+pHtpUWusVJOuda7eEaUaj7nRqnHKVivoYJxMitMvIihbWee
r+o+dNqd4tMBOJM67H2FgSZ6iqemztcRUTwAwufCvEw5ad2aNBXNI6REmBJ1OYhxM9U2Fow4aa2z
scrI5KhqwwLUUo9V8ICRyH5pj0QDcKR+ZrtnbCTmOKx7+IFBU8GEy3UejTvKbriMCup9t7jxVRvj
JIS39CnTUxcjd6jGBGNnEpG646adRfYNLyvqXzgmEZ57ifsTW0wk7NL45sspIzt6QrWU30xhotmw
IwNNpM0KIlFGCQ64egPECaQcoU2tsOJ6BSbQMC6aKPZhh85WQ6pNZaAhOs/6xMcl7Lp1NgKINM0c
josTzx3WERPK55Gc+9T3YkI9xmfDIUeWEl9YDWio8rGH6BPA8osgfc5Z/GiMRqjwaEaTb93afeG6
+ILr3LwuusG1txVEl+bQ8oCl15K7LDZWqSadS1f4zddD4cbVDoCw5V4mM/x3b2j6sTz3k6qaroa5
TrUHLchkc+YDTOjvUcQb+CQioR/7YMlfwkM85z8q6U8/4qLT5Plcl0njZb5OcCsLXKpfWCqJ6wNE
9KGDtFr49abBJm99jkEg4MXqBzAoduAH3xWbKmfxLuG2QECHe/nMGEacTGuqgWH0qBEThhmXRblY
9dilp2dASbTzV4YgS/wrb1vir/3KzP0730fYfRRm6djbJpGj/JKNIoqhg+a19TTWIfbfVV9GGS6w
qZVERiZ545C/E9ajfgvXjaAgpeFMusoTCe80IwLBPlZD7v6spSt/kGWGq0i3rSzYG50epmwIS1Im
hgS+61aUpXblGhT/FhduNN4bXe0LEDAKxZGcerP+UUW+/sUwwsZepRY/G/kbJVk6cxXl1Rbm4nCu
Y+HDEiXJnXqsiTpuV4QzdWil/MFuPZGxeVmJOok+y1qm2Uqg+1x4tn5XrTuqjB3+hKAINqmCdrsB
VmYb61AfjWfRZwiUTKjJ4CDoj4HidMcY0ItZxFdNG4tnXTZJtC76aTZ2Q6KRE+LnTn1Adjg0RAnY
+uiFqimUlyChstYAeStzm5e6/BEgjIvX8J9sBHwcxIlngAA+bP0hab/YcWaoi2ByGHiaLQsXAnPW
AXirTcWGMB9xXw4ERawLVbjD0S5Nzlx1mKB4d/xJn7ZqyIPnoeCYspGZJFwHTHRLUldstg8Rm+HO
qwNt4MSL5q7eUgGu7pq80KcLm7yp1quGEBgFcUotasS6x1N1WRY6yRzIgc1plWZOqOOF7jP/IiyB
m3qB3zrNMa46YNdBFBv3c0LU0uMcWTkPI45hWmdRTms9boV6YOEPH0tyBG9Zu2WyOIyt+AEXRM5y
A9Nk3g+smT9rXbVfzD6rxzOKBvEXSpxRdjbBfEtWflNZ45o9uK+tdRgJP3D7iIewp1O9ooUF59NE
96vtqKKTHzeMfmF97Ys+0m/AUInmMSO561avtfZKzILi0aARcnXGOpRf9ZAYUhxSpVvsTTKKADXb
oror2z5JvSLTnJ/95LvFYWoBB+zcuJPwfUNMg1qom8GOJL5U2yEKCn4YgxB4JJzGHQ6ZWwF4wPNL
lkHIjtHZiogE0HP8eq44EplmPlqh3lgrDVXfZ2zN1eQsEWlaxcs+OtFxCnTwQdOUzedlF+b5ujGL
REMiGxiFh1IaDwo63RBn5lA0xjX5HqFYJ1WT9Qt5WjmbDCp2982nn1/B7S1szAld2Bsb1hJ7WPl2
hse30eL5BhRFPXytYYd9dUhBSR5QOyXiLG1IxdpPKmTJJ2XSILYCdqD0RIdFfsda0stt5jQlkMDJ
ny2xDrRoMr3GGLPgcyrG5FvZV/LRSgvH3yqhZeggjFSwNkR8A+rN2A19RT3GCKpbXyN84z5NjNp9
xH8VBTub5C/W7oKjCAwUQ96SRaormNy+is+E7xoVYPIaiL2O3Dde26TxhOsaZ5S/znEa5lcBtvz0
kbA+fNCJmzrzuR2gGHsI25Ia71CWfCWTsE8ROtIndJiIMWhtYO2YqNueFLVdPTHLv2jkv1ge6Wbd
EdHsOBzUzMPbANdCyokiJ/FXrgsEd59n41z8rGn3T5yZ+uxpCG37R+VaTv08JoNA+9SjJdhEWpGI
FUrjik0Cnj5M3vq4QFY6P9XdG1YrBLRFZgQjqGsOfB6mV4JfsWe2+riSQVr7j7KyqghXeqcLJrtj
TWtMkU69Wxr9/W0CXTa8y6CeKkL2MEvNBHR1Kts4OKqye3hkBRzjBoAEs2QmIPCiDochOTZQk9N9
EGB98vrZUXipICFU9WMOgAtCjAvVmlDJZDZE/7V1aes/mW3QBLdRDxvg2UBHyisU+aF5WWWB80MV
PnzxQXdbYmDQbUQrNPPTfJisXos2OA1NtfNBzyRIBiyHO+zlxRhVn9gZQS7CkQardD9aqVD3KiF5
76rOqCU+Wl3SBHcjd7rbTX01pCSAzZXY0l8M+10cTAb2OaNLHwdLqul26o180c4ic/9Gu7UlviGZ
VIenTVZAuTRnHnBndTbC1sk2jmZDksnnEgkt6HQBUxg1vjOfxfo8OHuIxhTPR+HCIMOlSSwdi4Te
7+upx4wsnEiUV81U408cyoFn7jWq5cVchXqXa1+zLNGGnQgroO6azgjnCmSyjRGJa7xAb5vjH2zH
zFpVPVC97SKnz1cQjeR4HTRaIj/1lgHCvO4Km7BV02qfSxcgwqUKpoJqi50o0dyFEgHJKmsGIIMt
sU3iGsZv7Oz0VrlPWqvrzSfbH7AgKqt0ZQrSXevMDZ8nKqKaFkPd9RLfmiAkkGft6E9lMAGYqooA
ZIyYsunhZTP9v/rb/yOW/JF/yyUWVu2/LEh/Z65cPNFWb3+8Et8uf+Nv8a0y/0Iah8hgqWtR3tI5
7P2NI+N39KXKplOlfDm5chr/t/hW/kXzlnoYlW5E9BzX/yO+FfIvXD2wkFE3cdylGfUn4ts3Z010
wdTT6U/Q9+FKl4LIL/UwrRLM+ATrOCF2wNQR/Z53Vphsqb09s2x+pNp7UxSguMEgxtJRReZmLae/
X4ZTY0R8XYdCr22w8yTo9IF14dz85QH8pjP49kC7DGOiT6Bpy1qgToYJU22utLQl/oh1e2P3FYw1
n02dwWWdTXGQ7PymySHXYDsGkOT0lxzv5fr9n+JllFfneH4KFE0v7Wou97QywXFO78ZywNZY1sW3
GH3fzZzsZj4CPwsWze9N16uVxj77mFkQSGYR9qBbFvJjXifldd7DbaEMRblmTviLuRAJYU+yvK36
zLzlKxR7M1zF84gWIRXhIhVnwE6E5dnQbpzQ9Z1tRwjXIej7EYeQxmm1CnU/WQLnci9rU/27U/uJ
wrIC0nVFowo4luxQ+ufD17merpVb+pdWSQ6kk4bFFj7EcG8TJeoJrY6J8nJgzwl7gD72v2tJO704
Fpd6+ntrSfo0RK+XEv7C30uJYf4FqpUO39KIQky0VNT+XkoMlgtq5oj2DHRntmnTO/tnKcH+iK6e
8o6DipqD29Im/0fHL+y/kKohD6Dygxx5ETD+g+T+11sGzfv/2Y+nrbK8V/+Z8cSzMdtpDVNJYXly
Xn6OX1/vzOfIMMt5XLH1tWOP7XY1nzdkSm39xC8+hbk+DCuuYdiEjqq3Y+qYh5CC1nXkwuzKHUlu
h6zTewsP2nZMtBpGlz6v86AU540rAAlZmImCuaGWAjWtPeJvLA7sAfHNuRCchmpxxHPsyKDWQBEh
B4FcVv+2nfMNP1wJW6gHmjvwudTHkmBAncglB/iZrNQxZfSyE5DqoRrWo7meCN08aC6UhQBj0kpL
iE4cpv5Mr4G7WUL7qUn3sSuSbTBjW2LffpiwEq7Qgq66UkHlIVr7WLJ7X4Vszjazi8O9b5w1jmH/
vqqepsmAvBKZ+04CqQiUxfgV9qIs2bpGcdlSctqiL7hn67QLypy0yHlf+tWeTdwavOweNE7idXri
bkAsNyvCLq5wm2Oeb+Y1OFqvi6wLpSUPvrYhyBtKMiRXkUaPIcKgyhiBZ0RkE6l1YJVf2Sm0q6y1
wlVsyB9604RfUDvka701wemZAgwrUVdeR6bCAZMX6RK+640uIIwhyPZTlhgrwoaS27zGYl/gXtaN
7CxxHW2jEVILBlJhsuj0Z6NV4bo1v8MmPoa6dlNm9yaUDzPbUni/cFtIa+kwPJFqDeQSo/2tI+pL
UMXHsoUBePQnmAJgM3EHGsC9kAIdhlZ8ZkZx4nb6M+m2t7nMz8uBerbRS6hDnXU959OP2nbjtdHk
B7cfe7xpI1CMaZ+0JMzafnIcuhCc+px9j6LuOVDmFelQZzUHEVp6uK/iSANTOA0/QY/SgVb5gV4v
GB5CHkgKN7ZEdIMiT9M1+bsxaT7gsJOeTijEnDq+ivWAPIegTyFizOcyt9UOWnNEfJ9/W1vptqGh
kMYchXw/SvZ62VxSU+kAR1XPfiee80Ktu2k6GEl3BByY46anu14LjiJ+S0McPvp1lyQ/SPC6EfX8
Uw5ks9hBi7dFAECoja0rge/M1L7MEoBT3kQPjmofkri5DEr9jtgUslCpDSHaEWspOdBgq93Yfngo
5uoYWvm3potmSiwBXDZVf1N9/xmAZJKQhspuHkAOARL3bmGsDapbQksJnid4Kfbb70GLjB3EoqFb
d1E95tcVdYYVWV6wkPVO7ONAPiehIY+hVmM1G92YvkRprWMtPVaJ+cQmeFNnAAo6CkjTwZ0J3o2u
5+DMBKFnN806j5zVJPY+dKLaFd+tyTwST7UruyPuwVmMBCiawZq6ncPLDyuDvB0ryw55vUPr4mUz
2CZM0dNYfxVLD2RwoLxlvAtD2q/hYoM0fTSau2KEZ5YRt6mylYz42XnlvaR6GtSuIUnZLh97x/oe
Qi5NVkVv6/whasYlycaBTumUjX75dWiHRZ9b54UmQFpQDltRxYkDTsCF2SEl4MAz3TqYMKdjX8+4
kgwCXM1nM+4VqDjFqhMvwRGRow6uP+rhV+LvXlqZk53kN7rVqPzKFiBYvpBqmQHLi5QfHd26EhkU
Bjsr7b0/yQnmTGv4yRnF0MQCryYDudbZakKo6sOQH6oNjG91mf0Pe+exHDmStdknwphDA9sQCE0Z
lBs3kpkE4NDCoZ7+P1Hz20xZL2Zs9tOLbiuz7CwyAnBx73fPCe5FmKTtxjSM4RGeEhcK5nTQfqgK
JKy9FEh4e0UNbhXg2kt2SePYbwBL4aKNs6jbHQAs7ycWsUjXbamYM+4UNKWTi8kVJIQHCxzIeasc
AFxl3oA2im01bDq6VMW210auooX9xmV0XU9INupYhquytwViWTuvHhYCWlvZtcEuyZ34o0CHJeec
Fz5w18JM0IzBSiovsu0OTFAiXOmzd2ok+VdH2hfW6z15euNSdaV9rSTTidQTFIOM3vxsm5DmXAdm
foUianOrqdsh2fR01H9Cx6n3fT0V92Y/8OpQfmjdeh2E07602qNRJOGxWaJ57Nb9lJ16d7zQKMBu
go4UYqQHC14P3X5Qahtj8BaiehhtcO5huMvAH7XMQxg1uFBW2nnPVKw5lpjCGFP3jeIyUMek2NBf
0zSFTTPIjw5yRihr/zyCJF+B1V2cHD5PITjOJXtEnvsRskkDFWEzqZQknp9FWqWrxnaqdW6M/XYk
0H008M/KdtzZenA/fdKbK+x+3JC5m0YLb9HBi/WrlyD4pBO7dtJjt9SbEfETSANeScAYTx4T8EEd
Rwz0P9NfFKualOA1npPiPM2cPy0BcC2eHnOm8g9Onp+KNutXYFblGuvygCJdciqHpVHpmmh59xeK
D4gc0lKkOtN9Msz1xmR2fm/HMwE8RFhtjl2L2fZtPfHuLWO+DWRSPIzFHFEC/m0R1zBISGmiA3ol
7oLkw3bmLgL7dyq6+qHHTkd9ep2BC5tTtWPwGgcBw7NB+ApN61zXyxNVL3hf1BA3bVuw6dBH7+ts
Rxp+74v2V8z9g28X+T2iyH9GxHed2QZbczLOg6vv/JaeTJuFswukvQKJ4kxfcrzHwQjMSxnhbizM
KEnJWizn1is2uhw25EEFW2kw/Knc/tVRCqAeo2mHfjIR8hYUA5LJvrGPy209Ny+9Px2XZFjupFHs
PaBVZ8+eI2oiD70b3wrfFGCMiXl2l6mswVHXJfkqh35bpDqCJHmghGAyNgiCv66PclIfxSLWs41R
CO3RSjY6PJhI6YIKyJfPJ1D76RNqNdZjWAqsy5MoKLlV8TqtvfAEpezXt6H6OsZ33lb7oOJBqk24
9Ez1E4lh+oyAB8q1g551tsvS+bW2Giy88SYW5j72i49Ytpe6SvaN5AVBsDUb5V+FDGgsii35r5xj
zLJKq+zNdvu9B8Cyl+V9lnPjaUUcRIE7lQfbnXZ2UzFuPUVjEn73mb9x0odOnhMiLXUD7BZGPbpB
toxrRzMIYhbnmxfGlbcSaUQ/vjVQyuhP5K+6FuyC9+Eiwl3RMx8lAVZZiG2ht4H1oMjsvYnmayiM
Hzx4bP1nqmXib1pUJyuz1pD/QS9AlpDhTqfGS2ESBIyVb+3KLCheuR2+maPIn3knqRv77HIVUerK
Fbs49349ZW9Fz5GmCUdWX9CwbJXTukzapzTpmplicoK1r34zGDGAkGRug3ksdy5icM7Q5SZuWQqD
mboV5c3OuCsUnKbw04u3Vnbq0scipWI0uEibUjh0VbrED2NdvblBeqcBDoFQRsKclP4qTixBHF+f
hp4tQ1RfdMNPdR/chRmhIOzx8DFVu8+YF17WMYnIBExkQ8ClRfHHMML7mA4lO+1nnUMziBsz3oYg
ebW/o+6Yrgdx5/Q0TUCpBHtpNfJFjRLi8J65/vel8B5zk6lFo3I+wuZ7gHChrWQ/VHO/naX/SIgH
4zkwZRtr6wp2EJVfZnsi5Ul/Q0UUWeSM/5znZ2aavvLuqNPsMGN1m9QVNwhE0b5UeNJ8ZvKd5acO
KoCDvHTD2Z4GtdHNtERBb4HgsIzs0pVjvmlq59q2bDFmTR+SEvzHYnXLb5ryd2pK44gnL4pnaNvq
h7AfXxYY3ADDjv7SHHIc8ytlEYo2GfZr0o2a47PNrMZQexE9RJTYoE+dnEHUwjcel9nrUX4nAy6z
5Vrc+ofGfGoYjd2WEhhTRWtOpuabIb1T6+MuBxbf9u0mD4wc3mB4Rm59Vqigk5CgYhm86WL6AWp+
l5SPoXa/JQAmNpf3ZsKbUARbqfUWmbTajrL1rq5ZGvvFo1raOXRX4naPDu9kquViqdhk9R/5PSjl
pLrcDq54JqZxD7ozmmS5Wcg0riYurvBWmnZfE5VYddzv1rGq4AVj7QyMXeI4kEh7WPSVt+f2gJul
r9eNF++7Tq1rp4KLiBiWvh8oqXjI5j3ArBdbaC5zRYDMpM+uIZtscoMXWPJgj/qFg+BRI1iJZAfN
iz7vEaMdZ4I3klbhGtiHdV92Doh44ziyfsmy+A6B1ON8kbtlTre9+8i2cnX5P+FOxcFiWzDJWodq
jYudEZPGsZ70W2Ybay/Vd0ttKkCy5u/Ypn/jSUQ6Vq940846oRYLXO3d6aYLWH/e7XCPaR0U8R7n
BieOT+lDv+JO4HC8rZTH/iq2PZmCNSQ+5uDy8q2pdPhK3KIHeB7sncKf1k2u6cSI+yVlR079Bg2x
4k4Y2+ObV9ufZe6YGz9M74CCfzVLum3L4iVppnmtihDEt/lH9+E6hwV97Ib7htE+6bf7pm3EWhjN
Zqydh8BP2mf605Fqc5gzFqfT2q8f8yaIxsVvVnY6/sYL6WItrYolgtkZeszNSoSsWKEets1kfVFq
oukz239k4uFOcxNY2lOxN7KpjFoGbWzZRyidBkCHXD5sf7i51TpOic6X45esIyEUydidn4PF/o7b
6sr13nRw0vjEQ2QY9VpHoOOzTZf5kVPFT6OuI4gkT6OKt4Plb91RbSu4J2XX7oMRCIas32sO7jkc
ft1xRyrzdROcwtyJ2j5/gcWKWPIR9RadLNeH3ExHwOlvR5xVDc6OhHOK7FhL/9ICRln1i6c+M7xv
W8eUUwUuvgHCOmhuCg/aD5OfOEkFwNM0T/7Gtl4uylHQlEVVmgeeKKPaAmznC+ZAgioPimQySGh9
aWBdO9OqH4S5iDNDQ3iQISSvc0w50JMZeWY8QRxyn3ZRO3N5lstyaQqOuE7te2v6i1XEeT7hRs0D
nMJk2nj+2O2WRXfsFSICc/ItnQQwKSZC85AVZrhu3GbaN9jjd+1wc0Qm5QtFPoMLXWx9wzRq3jrf
9He06gbcjH66K2UNb9QJuoOT6eqBK6z5KG1j3IM5dgHHDAmffdHYUZIE9otNkmJc02nFFWDEs/Xk
LlK5/PsrrjkGhaarZCujUUaiira9Q64aIPNG5wNGUknzmk3Dy6ozW0vW7Hy15JvxVubosl7Ty07M
+9KT47Eog7SIxJjNf0BVgcKcm+nAClQd4i6ZDwOJluPSl9w9emdddW1MwSC1olmEeisSf3rLwqU4
uMQp3rvax/6yEPEBPieqJ6Qw46/kPAUD2fV3pT3IvWAq4x5p9Pwnc0MuvaJg+qcqISd2SHLCta+4
BVX8ZtUZ+NNNnF0vOzSsEynyONgZPA9fse68XejO2TcLOYqyPNk2yyD2gQhILbNTTX8dN6jf+2Fw
w7WVeTZO0H5eT7p0zrY9iRqXmSP3Q1Cle9FQxS64qqNJLVgyb5NtmCu4/zb0C9kPQfmT1ok0H/6l
KBmJEDHKbW1qMJGDP0CEvNUXa5YSz36mCCOzdba4d57V+9+TVairwLUekbix1C4UtRHVlpDXYUyq
U6Vq+1yQn9wUpjhlRgrOcvFECVHH4a8ZRdU/+k4tPmM30R8AwRAytDCvHmFjcyEJxiL/jgkbwL/s
ACtZnG73ftNjnFNQ6htn4hJbuKn7B//vMK/SxoasJyUOoIYOwglqUHZ0qXGfISW17302zgelbfcE
FT5uV74MPQNWtyXRPt1iKEEPdDwHvcRxvWrsN+5PFa1KNhkp/EOaltteLgc39B5NYiM0o8OnSVdf
QGB3TSuPI7agXWLCKPMIdaKWAOFVHHoJ6GA1d5oKQOVXAVDFwp1PdQofdyUHdv8VYSYc0kkZ7oJ0
HDZc5Ierh5GcprfNzI3Pvb7ceL3vcvcogcb3hkC8Keqdc+urQML25VM1lslO8KnM7gyqnHdgB70s
zonFaC478WjIHbAtFbVBbW5gz5HiCvwRBGT1Ngyh+WCIyeEcUJ5ye7yQWy+BPIKWz8JQPZrL4l9w
aj9VTkEwgDTY1A273l56va+aBmRjO2r/MoHiwqyVd9DGy/ozK83bmzom/aFIVeesbSLiN9twm54a
4CWYBTKWVPr37a6enG9X9vNIlSiYLrFLPGc154V35oRsbsvZoNpa2BbihnTom6NZV2hbql7uvDac
srVdl/Wf3FqoeS6+F/ONEq5b67J9HAVHbcviLsVhRA8fSV2Ah1pwDrL6gZlBSD01EokGEYSlKdsX
jDiw0Xz+3qOMW5Qchp+fF98Z9tj2Dj0T3mQmIOSOVh1saZdbV9tZbkePJRgOo2NC17OxUx2JnxEX
UFndXSYJe1vjITpbtbRalhAzjOyRGyLv1mJSVOn7A0UZTBJcA0stEE5rUgr+oL/NRoO3G7kNK4/W
WN9U29AbIiOxd7oZz5W2xierL7jda1tMP35eiZVL3MLgwpwh+/VInqwVm/iB61Xz1027JFqCDq/N
MsQ3a4mbXJBSTyfCepRLLCsZcNvoKj56c/WANKnm8IOQ7DEPbesz5g4WrhpNSpI7pMPbpsirmazY
KmuHe+Sxr45uXrKqo7DYx4/mAI67NCxv0yyQkCsu9JQ7HD5e6KaV2fJ028+9tVtaOX6EZAbPuU2l
Lffz4z+mLQJOn7ZpJPsxbz+8Qj2YU38dpPnLMrIe+Sg5lnIPN+6G1q85WFRUa5xx04juPZh9/sgs
33tp5qBEAyzGwIy3ZRVsROVhYCEQxpHNzWN48MA7zo3/YVXOM5Ukc4e2xVmFuf0wTv68EmO1K1y8
NRlsYvqVr6jjk028OP0jdaYHuvtRSm1Viau9mP4ZGOH3xPpn5i31XsN1mjMhgebRANfHEkxCYpn5
Im+QsmjgTQoMZj996nUYNKIEke+nnKtkxWbgMaU5+C9p622Dju69FlegwM5qCoJ7dPAghsPiJ3es
O+FUwHklcgmNQ9BxFRBcV1Q/Ls9Kzaq8ITVxL8C/bZNG4j2Br+6Pz7nnwCNl1OEJ/lnA4Nt0bjLr
rVzsn673vnr10knwb7Lapstg73L/rcrpQBAppebUF0zAZvAJTfeL3BsfYuq/EAm5zBOgQ1xw7LXD
mirismqESTFFdau6HzcVtTE3rh4GqnzMnu6nut7yq0YuKwIJym3Ri4h78+s0++zrhTNgMFVHyMrF
KlVA2ZTjPPlNKSmbttdR63sZagQpioIX2b1UcF9Ic0ts0zn/m3TEVILefxpEo/ZEiPwz9YZ9FcQp
qQwOeUGA4NAo5QN8FLVCP/CX3C289qoqGY4LnmCizCuP7CqPiPtMh/k41xS3m9QPt70wb5aqPT0d
511XA7eC+jX3EFFQpt/QKf87pmrc5Undb9iZlLgn9GG8EHUuD2MovWJne8YHlYOTLqlVI6t4DSxE
DP407cXQPTZ4K2utUygYI0e0qvjtYkV5S/xOpfkGP0VtKnhrPPEI4uHcp7s2oE9PReVlTKmaA+l/
jAVJQsrPywVbchMVY9xFTl7Ua9/z9abp7HM1T59enh/CGOIW+wrI7qK6Uo03Vl0BNdxL+107Oc66
mzuaRzQzDi6jHZXTNTcCuVtdKu3ZmzDzkP6RRbGl2Aiz4ZODaDxYyYrP2aWWM73PKCI25RAiUFqs
iwEJfAU4fXyctAmFSHCLTWA3z0vlIExJZuIrfcZvuATsuUTlmvxR1mmA2cK6+lbDqBjZ9E/tJuNe
jAJJRBmj+glxWNzDcFCrgYFkaNZwoqeernbnomjIuud5GbIPNvLphFXkezFk+uEscXAnO7lnipDR
HMPjetLc2iMqXsd1c+RWJJtMblMZpITkMKHbmc07EXTzmVFvIwI9s3Hy6iw1ep2l3ppB+DU1FOwo
exiUpGiMhfZ86V1zxSjmX4t1ucmz94Q+TEV7CEdGticKdFvRJPHxSmyTRLsXy+M9rYFwd072hxB8
VJIkNDnmrfxRRjAlX5q29w6gUdaOSaHazOwtNHG+JLzRBvc4ab+kSJxWQKE76tH9r+qa9yULkzMC
ss0c+yY6CjYVThgrGyjJziJo3TvqWJKf6kyXqjZLdMINNzUXxNuN0W4HSQiYbOzLMqKL81N0VOpo
Kn+vciBPGecqRq+9qtszqrByM9mcU+ZQ70ZhMqAcxjRzLJbqUMhlQ0tjxqYYIz1NQxY1xS9J7aqq
z41eDlYX5Jxatbs3w3NJinjv1HlGasMwEKE47hqi43WWxZthT790sfh1l3tSEwxvObcTQvIeUmDS
Op82dtFy1B/FM/PhL1Nr4GEtk4ODiG6e5EmW5sVtPfD1A1d5nZwQbx3ZGDtqwKYSt75m1Lt2vQFr
xfGC7obKbCqOIjzlJhlJa3HfuqXnyRlHBEyTax5ph1yNkAEoXXfrxmg+JN3tzUBO+pLxm0QVkMY1
CUGF/5Zzm/1aqY9u/G06mh0Gjz6URfJhS+r+7WPvs+2nVes7t+igSQOrpODLEMZL5drF0a15Ya34
zh6WKx61r0q0H2KirYBBdqtB2KE1aIacr7Xx5tWSJ06k4iDYhNwwQxNMtq2NleR4xrEBVC/5ypXb
mY9Do4qbcuyo0PDJWEPklADlxKmPof3XPavDElBqyCrBBcJw0G6JrWtGo9dg0l32IdzYFYhs6NcC
ii7X/rtiAkGeuyadrnQ6TkzP7pLCCV78jPoymPcEbIPf3TOV8aPpdgydsbu1OAcDDqBnyWSD+Zms
bL18uqp6JHA7ZtO2gKywWXKHC0xeXRs+hfOSmSzgpnc1URQhe2DLW2BCZCbAWT5onjt3EL+e+FFD
O3739A8j18/4lz8Ij3nNrpLhHZTDx9ZF9+Db9+qfjHtdvGaWtFc3FaLyhmfi29Z+IUoXhvqLtOqs
VmCGX20KsqoJKFL33qOw4v3S+yv+2I6aKk2NxKFDztY+sY4L8wngJxRPXtalVS/4faCljvavt0Tk
qC3C+IgtNmUSk3ZXEWANOosWgaGCZuM0mccmXp4kRxBHJPSdaZHExW8MiYCKdrrySDXuXAau9mw1
9w2LvF+XO9Rmm0ZjKQoRb5VKnuKxONkNigMoyJo5X7yopX0IYeKuAJrmP2woYGdDp45Ko9tVKdX1
rqraTWg11Gdo4wmItPe8WjcI7fLEXQjfGU05ZFwOHhen2lQIZ1eWP16pAFPu0vWeFOnKNP9w8N8X
iXEpa+72ys//xN148fL2zYGqwVcVQn98oCO0Bgi7RQk3rUhDb+K5OZccCou3nNEKE2kGtSJqap5O
cY/kkb3MMTBgEzB8Vv+Mdv7UjbxlwhMHx+spPqansCYwYMbvGQDpdW3Wv0VFHGHGTYTwHLmwSG+t
spmivxvPK2tIL0VifuvMqwCatFhUOueEDlkjeyTLMCTbEHX3pyeK9i1d+mE3GhT/fIpCG86M+342
PqDDbsukoUTnjhtyIOO6VQv91+zoFH9yJe/6ksz3jBpgmK6JE28CMT5XJgMCVv9LrZN+ppC8WHJ+
GQOVfuqhfJi5rI4tBep62GaDwXUoaE5Qt09wAzHafsRiWdek9UTNyETuP1K22zE1s9MSsD7JGItn
UdrtbjIp3lU++jzuqxFY6UPesybZc0ecK73r8Z0Uw8A/BP1dV7M1A+MkrnBPe+BQKzOaKvvHaFj3
Y6bgy0GcW9b4sAFN0T0OVsc5k0hHGWu0oHi47NcCR0NM4y90njHvHftZHJPkdhRwRsnAqMcNUGyC
kh0xMN4NhqGYdMHA54+kf+adaeNSMruzqmTELrsJBt0dTAvjy7AXQcEhkmcvDXb9nPzggFz1FcNN
VUWzBUUWa1we+9eOWn5WyXynHTdymEGkh/hkdc1bgkerz+JtwmTI4CbNhg0y+bVjVtlbNH/ysgN3
/FVbeNtlIdIU9/Gh9eYLOGjeLAvqbha/CWM44u0KVPHIcXOMFF3iiUGCVcH4cotVzDGuPVpvMcTb
mgEZY+HeYHO3aE3aBtZJE8+rvaVHXGZTxS1w9fFjFlZboFYRydod0n25kASYHPQZy86UhAUVyarF
W8m8+HJz523w53tqbvlmorbvlaehBW0Oznpxm+TR6HAz0v+Zp60vZur0qp7/WpKrk5yd3ykp1/nC
B+XWTyLMnhf3GJY9kgfrOS2Hu5GmCQt7y40K7/MUpv1WZRmxiGpHq5HJfXC+6yXgyUa9HG7LJruz
82Z56TieskAmFFwppzixc3TnchtotCwYvX86Dk5pmz2H+fIcdOM+1QF98iK8qCVozo3Q6o5I0nJf
DdNpshaOOvLPv1J1/x1d+zcf/z8Cov8E1SwTMv5N62tBG7vBJv6VQ63DYZFZyaMB5tO9nwlKMyNW
6uxP6bf5WzONFFLTcvbP01DD0yaY0VvbMafVu/2//CS3ieJ/R+b8W/IuDKjhQfQjhPsfUdWUlLpX
9Ga5Ir7XfYX4bpyVSU0Qgw2mvKemMIw/lO2Da66r7jno7TGicdkBvV+87O8/P8z/z3CT4Sb2+H/M
Xf5H6pI//t8B7v9heZ5/Y3JSYGMg3OIL/J+pS4MkNuPGt1lVYtGebwb/O3YJIVnwH+DIHqJnAWzg
f6UuTYGpgiFXQtwAbvl7/5/y24FP6vNfDxBlYI+fDLuFZ/O/gNluCe9/PcqBafQxkxQRPSbh7iul
OsTEAOT7d3vkJ0M9RLKqpNoULsE6DSdz5PQTN80pDA0d7lyvqYcnUEmWfylU76sDctN++E2w13Yn
rh7DNiz8Wh+63Mq6g0VNtYzixgPV7ARxnaxoUiSS+kNe6lc/o6CG5WoZzX2ztJW54QKThO80Firq
X3JOy/E5aEw3+0M/BqwvC5ufeBtRFkX3B/lWel/YHcJOsPxj+mfqrFuAwmvb8KBmZ3TuySNRT0ky
syT4qBz/MU2WiRNWuVCJo4Ngyqvw0cTeUiTTJp1Zfcfwh2G7C8dxXM1t9igd44xvBh6jTcQI1ZTr
4CIsGGm1EvCWPSU8GsDBqxDtpw5rvIGTI20BvJRy3SL8FydN3oBahcelCTtSGNhP+UhZuwq2Wx3M
66W2B0pPsU/APAGx+eog/CFMYVNEw9FT9/FpDLPm6Ac08V8dQxnLjuHZbr2k9FNfl4zwF/6fSrfl
IWPHvefaKM8aygQBbaYVD0RoOD2WRL0OneXlaNea1rx2HRNn6yQZShBz+uY2RUEbVhRUHPPJLhg5
pPeHBUKtzSqZvlUwpVNUSZJku2l27PiBUSZpr/M47L6tzpR3tlSL/wjZJ4lBQrWs3kU2Wx9Wo+cv
jg+UW1PPWak8uYySKcmOOmSAbqzxnkJjeFnK3jpwp7L/5p2ZLDtFQqfjQjh5CXfbCeDJDwpfjt1O
0mVq5zrzpC+1mriKGH04vKdegOpLzF2xA0nb5p8qnZp5B1qVK4bqW04ncz828ikpFPWx3hQYvswh
zvy/KZ4B829GcXh6zii+jQfk0mF7l0/wWSymYhkmI8xjUtXqd/bi243NcdNcMnvf+fQxlpVvqUwc
ajGl1g8Vd59hRIMJRrUVui8Yguzdxf9gQxUph1YmGv5y81ZEIwIbz8tqaIeqHHZdEDIc5XEZCzga
W7kdX6iF0GuNRMtLuZ0xUqgt5dOu+g7lqOODi47Bf66nvk1fCDN0YqQKhtUEce1ScRPvrabvHjoR
pvldH1A4bZh4FTnxR2JH5tbnxG/jj9RmOJhr2+fuZ3CutgvfOnjVWJ0y5QW4JYd2Z41deRc03Fop
C1249C8ck7San3t0Jp9YreKTVKYVxb47UNxHzwy4Nfsm8DrReskC6He3FjzNAqaumHaOliwpae1m
xU4xTEu3XfgeB3t6g+VaGTXulnFaTtYQ5NPKx8l8DWjL+fR2NI9vpvUr0Kb2xBqnSBgs3rHEibyR
4firlBPfTbW85q0ZPFU3cbPIfT73CvouP3Po8Y2OvA+tF3r3RT3Z1yC3fOqH4Cl3gpXwOAZuRgBX
KjzSxjBHsTl5L8Jtl8eQoNkxx0Z6bud2WDPA721oOxu7PreTiSqKPbw5hcOpe2hsZub4bfohCvJc
HhprTBljsYOT2+FCC+ElRJ7um63O2v57cLMfMqnmTThNS4U0hFXW3G6s1GF8jxuWT40AJXZKlKi2
ZbAx6YeQLeOCzXCycbDy1LjooXswe85oSndYKsoRbWmzUEGSmeetppaxcosy7pWOnd6EqtenqZ3C
bc7IGgetQqy9YaZAa0zf7kBnFhNv+9R3U7o3RBrgCDUFJ2lriiwnk9RRDPPkpLTc52RM3uM5Q1yO
NGdDIqqN/EnLQ1o0z5lPXNbzSKKOgYe+y524DOQc2VKsImdltESTjDo9DKlH/r6lHrBi2M24Nkn9
bblhG6XTqN/jwNePTY91T8dkxMwGg6CPVNDKnOQkSmVRtRYhvh/CLJ7Kv+IFZyvnIr5m3gHzEi8F
fySg2uwCoNlMk2aItaYA4rRVtjWQ2+8TyxuR9PrWZaJkgXrS8k5OMNSHoU3rYy+hT1ttt1k8uoHs
Ye62anW5d7Adbhp3GC+aOOpxGlx5iatE7mzDtaheY2aemYbcmp3dHLxaSdKphd6HS//t8xVuSd5Z
T804REWRJ+csVuXe9Gb75Cwy+MgFVSy6xFALHBqk4F5kj6aHU+FDXUIQuw06flhpOnH4CxpuqKlb
Hpj4tR/MBBK9EUv6/oQzSYnN8Vi+YhZ+rKjIMdsjrCcDKhx+xqSJPEGh3rCK/HHwxfPQcjG1C0Vp
iRGwNWZBO2LolexRZgfHEUrCWzj77oZI0ryK3emHUVnWmtRumYU0eqkIaIYGdzW83MO6lsp+FhnV
VgstSMt/C/3U8ypvk7FtyfdgkmtLExKEjJHMVbVx6WGJwbggJ8+1servaJuyrTvCRXVtKJm3ET0I
/7GJveZsZZP6HZfY7s5AB1TqZjwEtk7NYeVXmsMyiuuxNsEX7Ciy5zZBXS9gH4rfdRC3Ju0ZupND
vWq6TnrGNokN1RDsQpCTtWB8BqZuc9TKATO9Ui9UE1Rii9sX3uKsgiRmdWI6jNqTej3AddR3gWd0
xV/GXjz5ZXl6RugexG7/2XcmYUCgCTy8ZcgoS9VjR+g/86aY1344qr3q3PSBRk5CkSTJr5lb5vT8
08UWkfBt0j3h0JLrLUdVrHVQVE9MebqbMpPmRYVev21bt/a4E07kOftu2Wf0MTejfctC+jWoDj8j
DDl0Oln3gd0iSNXDwcC2eV4St3gt9QRcIa/96mdEHUrzqKLiD0u52kia7Jjg8xfYBtinHMM/2hgu
12Ry1MXwY/VVN4X9Yuh6NLZ972pwDWN/zEeKyWtSsQGvfji/dSi490WVFdE0Lu5fNc/O2rNSYxcv
/tcoCfELrtSPwZCHx6Dw+idfVywb/IU8Nkr7+hCqNDFWkC8ppFcWbIfMe6476pWuUhim3NkIfqwJ
mSYROv8Fz/K7lHP/THYrjFdpovzHzhrsqLktWgK64bgiy5xHeT+6/akm3xFupri1nkdHFgz6Gnmp
dotd2hcNJvBzmsJns0iCh5rjcOQlmlrDnKiHRhmASCaE0PWGuirmZruk++LRVf6cBqe4pMqjGkhn
62IjUV77bpPS9/HzfZUMlgXEItDXIPWmM4MyQHwMguoMRbjDIVCa+Ra38QhRLd9GSGmsH0wyF6VT
vvf+zESDHEJu+1k1IQqzqmlEmGoygdODFWd8n7bso7cE4l3bN0luZ9aQEBks8d7GoHF+lkJ0L2yV
Q0n2fMn5AHVGzC9hDZ9s86A8ZV6TObAuLh6114K8+3fWzvG0iZEevgyk9Pb+VNz2dhTktz68dZnj
vLsk3iQut+TqMeOvCNeOUYvzUizetTT75uTM/8Xeme3GjiTZ9l/6nQXOwyuDMWsMzXohpCOJ8zzz
63tR2biQKFXEPdWvjS6gM5GZx8NJp7u52ba1lSC2rSpCyieNBDbghPw7w5K8cxU62LgaMVW6aaVO
JslGopXO8743FwQfbvWMYCooYC5navfeo9858EuhgZA4IOvTRfQt5oEkv5pFUWvIrqpyuBxo5fQe
iogL2mXYSK1Jok83SdEAb+qaW7odgvxcEDJQKqpiKpXjI7JJ2dG40pDUj7MoxA80KTjgm7IXtHOp
FbEO8xKFxihYH2RbVa8z0pXRWhHJIdnE7dzUWtIgaI6QK9Hx0VeBuymlZGsqBQcyFwUayYsH5pUv
va6t+Nl8UTS1iDTfx0W+TZSuOBM6pJsdokscTfvzYdSs66oAhJBElW8niUXivuvowGg0UIKG2k9K
NYIMSfAcLQ/3voZmwvBjRM+oxrc4a+lbTUueUA1dN3jC4l/HoY9w9cmVCdlzvmqnj8BaCBoYRHgF
4QcfqII9vNkv1LqTn+qu9+9oko0ouUruGi2hfs5mirW6gFhhJZD0fal0nBp6t1VexJyeCIo7Wf+n
r7DS26ilMPjcnXrApu3A/dCRYr0MLwjr9WeS/+K461oJxZ4axnVBx0QTxg9JMPTvnqRy9AW9aMab
RNLbybjP5ZeluSFvirYznhsa1REPqa4FdgK5Oj3+Stz7zmCp2hYEIs9DCNBhLMYEi9qlSGceNKYo
FBBHuDr2fqJi5srSNLIA41jPZwkbiWg22wbIlYriQOuqy8FEIfZChsqVl9jLu38CvVRQ/BVZR2eX
wtFjm7mRmJT0B8N/MbCkFc4p7xjJtWC0PDrT86BNRA3Gp9iE4OYyQpGg0UESewTVeYACWe1zWrs0
pfGM69hFn4CPSJUjl9Biwz1X2zKnxaV16T9LRuQGS4FJvbe6lmYXJndBfWECZcGlth0pWkYhlQGy
heBy6DXz1TMfLgppVNq8OQfGIs42I+km2tZQ2G+EsLlHBBLvXFW1lsrQ4KUdWuIltnfBisZIdSO7
YflHHGufNLPi2wZeAg9QIsZlTulp7Qpuvg7TlAPTwJzMLmSDnJmf9PHr0LqkflNFiTeqGMt7s0+t
ZSHqj3Gptax80Uh2flkJO6+T+6UWodqPKPk4Ycp/5uHi/drKCW6YMWHBH2RjOl0kcmwtkyGJMzK2
cbkRtLJ+G+Ix28G2d19zUirsgVquWE4kjrDrJIRANqmWYlik9ejj/q1yKwxFJV+D9B9WNK1EApXx
TFrT5FRfY6Xi7gfJa9eGYMlXg5iOyy4bpZXh1fdGNgwrI9alJbrVco+dNV/emMpnVJXlcy8KjanG
VZqPVkBCd0S+9qpkAg7VZEJXvQwGPYlM+U3I63Lvk7Q5IHOU0CcXJjW1waDUJnHa2I3WxOSIfRgR
sqpwoeeDX2lTcdAbkUvDmbpWhpKrdq+4+w6+rsN9O9oavlLVS5q1rbO6HkLH1VztJgOGeFd7XrRN
6UJUnYSYZou6fKDyItONOhShE6Pf2Ptd1qGLkqJNDcGf2l+dL/M2qM/F2DRdJJtF/kR30ETwENq0
sS6pBqX1rhYE0OqCrMEwEaiJGvi0T24xkVRSGbORH1n1P1jo/0tB/pc8caf/fQry/j19H5v3+OVr
9/fnf/NPHlLQrH9RuNLp5gaDLMpk+v5fItJQ/jWZuJGetMgmm5rFP/qf/m8Jq7aJHm79tHET/wUn
Wue/IekMnELGfOhv2r8Z40seUoPHP0G2KWDiRGZIUE+/5yHFRO6FMRpcJ8vuJfG19K+/PI5fcvbT
f/8lUT7/881p/C95zrrDiIvuFtcR9E2hPwQISaOrwMf9MW/sTLw/PpoMYePHcMC0dYOsL7OhNf7b
cBisBhmaE9eJKDE25m35CWE/ayplA5HJbtWPwkiWnRI9j/3LYBIWJDRWHVTyBfSItupOGF+G6K7r
b73mln6fi+O/b17B+HwcgKHpQoTXSCfxhDb88jhGvyxMLH65f1Jeq7UHw6DlWMIA9sYkOC5r+Elw
p/7n8/y3Pf6zBn8KJ7xYDHQkBboyi202KhFh4wlEz05WeJVjSMGI4gqdkTPU7fjn+BSnP+vrC6fs
roFkBLWPslXHK+37DIGjKZExyIYjV70+iSAQ6ZIYBT+l6eY+c+GwkYjSHFk3rT9hqqECOv4D5pP9
/AH6xGzhe+PrmpbIl0ecBQpVrTY0nbioxxtt9Li1ok2lfSMek7vjY01Z+h+ThVCvUDRg2c3NQRBE
EXplvumMdA0vC4CP6EAHhXbrTj7kTR1sjo83/1qnuWkiFiEQUnjAczwxd+m0UUuD6KTOtEsLqt4S
fk18YpX+9gRJ00oUOQxNVefOcG1Z9j62TzjpTWeWYFYvaZ13VEiHaP3384FeqZomlFYw5rOFaTR0
H0fZQHxBXczxrZYmZGQ6/4BJ/u3y//HUmIgpW+ywsgiHQ5/tcRQYgHO6jeI0VRmsI1w77KzL/b+d
i6mqeD2YlAY0QNVzYwuvCxHU60bvAJARFyVkaNv3Lc85/sR+7HCYPKgS7FcTxyWD4WYbqmXFViKZ
4PiGko582A2JaZANrjfEwdvQqJaxkDxkJt0nrQFzIyegJjjl8kpNh6RWtzFiArt+fFF01TFEeRUq
LS68inTXh1fHf+uPdTT7qdM///Il6pVehVrLT01pod/5BXfQpgbuKXkocP6DoaARaITr6Afmrxjh
mhJ2MkMpZKBXZFYeFZMkRRCCdj0+0s/FxPNXedXU7DBf/Xw/XyYVoRmNlUzBH1xJ9PMIGu4ZQZZx
Ysn+2Fh4dCxWDmVQSJj0zB5d5kZgF+iecAKzNZb6pPCKuxYjZ6SRdm762vb4rObj4RAKSVdkIyMM
0PAZ/P6qqDaofiPQmuoVKHHqdFN66krWul1W/J0bFS8HdJaCLw8JUsqpzPH7UALcYrGuEBnT7Y2m
mtaCm9JLxcfjE/p0N/u6NTMMJlF8CYjUDBFgzvdhPNLzUm6Mg6P6XPeLvHOGVno0ezm0/by10xJZ
R7Tz8ztF6tZ9rdqNdWeQbwKxiR6cyMCgRGAhxexWDboIyd/HZbfBgNxJhHNMk9EgjbZpwcgIXyzk
gEP1WndPkvTUawlt2Vvgkci236CQ26LwYChYaJMdNDoQycFbVufP7NsrrYzkE1/CfH0yb66pOhI8
STbZJabC85f1mSGAjEeX6SbZaL32kac+Zyf1D78MQjwB55qNSDb4i++DhBIlE1keOkcdEnFF4eya
W0V/AnD9+yAceSafGj4X0z//MpNep/wnqBWdtXU62OR0cEKqzXB5YqHwp8zWCaE5iHACak68eSFe
t7ikUjfsHLrRlTMYTlQjhsY88X0hRPg5Cg1xItE2SuN5XKogfoY82HYkduiurLvYurGUsD7vi7FZ
A/dTUEH28gn4+Tz2ZinQxSRRQFBFvoG5yYXrJVlMYqyDTmBmOyxQXopUVtCqxwLplor8ESUUP0J4
RWniP3iqBhEnbjrEg+L0PL68O1SvQppAC3YiTYkQGQquM1An+ctwaJogewkVLyaJX8O0q30ZRTER
MI0wiJ0o8YxVqMUNaGXqlcfn8uk7Ml8iZFo40rEKYaAZ51+Is7bMqqRDXCwrNo2CuMgMsnfVdoOJ
1hnBtx/1yarSU5l/RUELDhT2yerJsbSdwnLqqJjGyW3eGctAlc5O/Lxpw5z/PF3HYIHuPkOWJlbZ
16fgyU0fNZwTjkSnARXbukxftR4WZhkA2KcP0z3oepuit6UtFP2BV11XfaIBb9URhyBuk9M/x3/S
/ODnvYAs0/iYiOvwv5l9uaUa6rSNo740ukbd0EtsUP+z/HWZg7H73w01Oyh92DyNV9f01AgeJmnY
kPfXIantbCPSwtmeGG06NL4/aq7cSIbAAnID55l/f9RajnZGUukVbgNTorNC7u06gD7b6nm6cPOU
Kg5AA78n+BdpbvvLqUqT1mzKJHB4EsvOnmoNPh3kbFg4Fo4yHlSOPg6hyGQ0o3dILU4ZvM5DAouv
ShZl/MMxheO2MTtARXLCSkwLozOExSXF9scc6Dnk4uE5rqifHZ/bj61KYqOajEIgA00b5GwNC0KS
9iWSRMcNjXoJTKk9T5ux2ep11R4qI2g5zrp4TSvbKWvCHzvz58hT/MPjRV46W0CxYNFQUsEn0wd6
HmQhPyub3EMN5D+XVr5Js9Q78R5/nGuMSKhqEJOwQwLy/L6IAqXqSerobItUVxc5tRoyltkpH/Hp
d39Zqvp0S8RyxeQTVAi45s65iYZ1c23A+yEfotHiawZxdaC8JBSXk/O88Hd3RoYzpkOGGxZeL4Yo
zgLIVMu91KwRwBp5Xv0J4jpaJ5xtGZlTX3k5vlhmD3AaSxO5CJtTrDrVcL8/wJbA21XoIHDqOqB9
PURlEmCU+Hev6XMUJH/4rSDVU3+YArv0/9G40U3yMwX+p+SHLyXgoRNn9I/XxEowp88M1xCenTWb
C63lnVAPPLcS+1RjhY4ufZDFIY9XoOZOpZ9+PDiF+MOQdGZFzg8l7fcHV3RWIIx5yJTG0FpkMZr8
hHrdiVN50lZ+X3oK3zFFd0bC8ZPw7fswwyg3cdEyTEDKxNy6FNL7lS5M0JtCHNz4IAJIsxo7LcDt
X+ZdmT6NQEVaqgTNgK2flFKVlwPD8J+TMi5fBS9Kw3czFUos3PwUDGUa1IDCkeGoIZwvU6/2mKHB
aMQ3w7o+vthm2yAmOExmuoNR9+Iqoc8Wtj5YBWizMqadQpOukeKZRPE+Ri9OLRbCM0W+Svu7wJch
Jfy72RmofDLs3KG1Fsy2HrUUSwbNLJZdCPxPQwJ4Yn1L02v4tkMwDK5CqjyZUVNSnfbkL9FTJHUN
dWsvcSDl4HZg+t4FnQvRAhr+BDAz85siHuUFOAxvVTW9v8R1AEw3XR5ro6hom7EG6eH4w/65QPlJ
GtE+th/EdlPu/etPon9BDZIQKBc2WPEmCDW0+UKpnJj5r6OQfsWjh9Wpzddn3w8BNSxGCUstuDF9
37/qQroz/n4u7B7T/R25MTmD73MRKvwklFIFoRXI4z5ohGZq3Uv/g7VChE0ViG8Nn+9ZRBL5mSbE
uRUTXrfhyuxBEmiG8HeuUNrnipygzORWGEidH1kj8ruC8JFmBQqhH5kidhikF+Bljj+y2Vn8OYzJ
s+LNWKTI516DHJiVUE/DxLAkrgUa8xFSjAUqO79ek/WioBZEpy4RP3dgSeKMJE9AXDdd0L6/pzGo
IblwWDrU1BpHinpxg8xLWGB3kdwen9/PhYcLGsEjgQ6zJFH4fahI0ypNtqiGk0DkRiSlRXoGFCXK
nePj/JwSawFbi4kMPgnZZ3tWVw2qWGXkHlMv0h/zjui/QOMVyDrl7lpW3o8P9/O1UacmbMN7UOO+
N59WLJV6xWnNcHQx70p2CQ2510DNOU9ddR0NHXhUXu36b4edzk6ONIN7mc6R9v1phkMaKsIQQ3MS
U6xwdAmg9pr+1+yybkp6ziT2rNDxkqQ8kdec3QJYpuycJqtxsm0nSJ493r6U2qkdV2Cn7KjSZkay
jdBfrcceSqeXDsVaiCOcAiQldGB2dyfm/fPtTsObbJRE5T8rLChGw4o8lrvo49Qrz9COmn/6ItfF
FX5G5im78E+W/JdjYl7BM6a3/+WYUKOaQx6mjOOszp3NuTP9/5VtL7er1XphL+zlgr+xN87mxCKW
Z/P8MfDsMBBhJiUYorvO/eVoJ/bbc2BfBfalZ1/49sXV+/pu9/H4trs5vqg+8e5Hpju/7OP462oJ
79V5Luz768y+9ezCfuRvXt/PPLuf/v59vXx6eLnY31+cvdx93Nzt3647+8Tv+Az8jv2O2SKTe7WW
EbRSmLUf768TO7Of7x/v96/vAX/5yP+eE3u0b18vD9vL59utZ28P9tX2cNieXRwOZ4uL5dn6sF0f
Drvpr5a73XL/fHNxttjd7BZPNxeLm5v95fVi97G/udhdO/v9x/Xx52jNPpL52zNnX2cG7DGvlM/f
/zo9Sn7/6+vt+5Vn32bMYLQP77cBvz+wA/6Srlr7sH6/fWdKt/30hh/4Nx9y++rJtz9eni4+3p5e
rn1793LNE3+6+uCJX9983H+8gZfj/+6vP+4LFsnj9dnZ08vb/uPGt6/fTszpM/A69k6miOrLp5B7
WY+Hd0/T6OcbuH772L9e0oNtvx7ePftwwU9O7bOn3f3L1cvFiahamx7YscGnz+XL4GhTMkNoeKDn
z+eP17vN+fPl8/7xcb2+3Z8/evby7HC2XO/OlofD5eFydTm98931zfX+ZnmxO/Fbfv00v5Sx5w58
UTymNOxQxub7eCWqtw+B/fp69XJ29fJ0dfF2I9r3b6dW1I/K17xGMVtRAUwlYuUSmMlZeaVdNvfp
eflovakXPZKfh3If3g9X44X/AtDxCjDQsnS6U/OePrqv72D+E2YLoOuLWIg7fkJ2j5z6YFyqF9mH
vvZ2yjV5/u4KxbRwJ15hwFVsq41yqdyqJ+7ZP68j5PXxeueaTUmftunvqwAhSQmwnKZoQwwAFMvW
6MN7SiTwIkMCF8XJZbOVTmzFP+MWBkXmr3MtmRKts53YbMUsUXXXXbjaJxoeRlgXhv2JUWb7Pbds
gggMEiiiTlGmNFvgXtOrWmOOyA67UVw3SXgfozPY0Dxz0kLy+2vUKXJNbaQGdSGq6RTpvz9EoaJp
pfRdk8YxuprwhqSvVoq6E/OZ/pQvi+WfUXB+IEwgj0AS5vsoWAoWdHIB5W27Ij3IZhM8F1ztnqRA
VYHhWAMd8USJt8c33h9PkblN7Y0GiXfik3k9A/mDpZQN3PTI7dNdClTJrlopukbm762ODzWFq7MJ
yhQpTVxcqUUjIvw+QT2QsXFTM2Phy0Z5T26ob6/1JsaIbKJviN45iUWg+RgfeFOLOM1K/YnsyY+F
SbwuaRL34KnC9yP1LdYDfyrw64WsSNUjzW0WiFUz/TuzWq4/s2Fm6yUKWiVAIa3Ry5F2h45GIFzX
8ExbH3+ev7w6csuTT7hB4fdH3qTGICML/Vpb9ORWPpREU851f7AOvWoWi+ND/dhGmBG1Oxpspyuw
+MNQu1Fjn3BZA/dSgqjCe1R5rjOlvnaDKsQWz2I/OT7ib5Ob6ic42fDSqUZ9Xyx4TJbIGmLg3R13
VCFX0kn5ndT3GX12L8fH+m1ZsJfQoj3lPrl7fx9rEDBdz8xEW/hhk+9Qk0KFUIO/zrDyDC3mwtpD
lIGK5fso4dCmiUBSdJFkYlQs6cSykqVHHVRcQEqG23N8Uj9fGesc6ymKanQOG3Mb6ILuZNfEkWOB
VptGprSho9wzbLSzB6WP/7KMzJJnNMaTJUQOVNhmr0vwZbSoZaxO1BfJPcMvwEgAd/VieGIl/twl
GUih/MpeTjJqXr1SkyRvRy9XFxzv6spqFfgZGHceVNLHW30chAclt8zD8Wf5czEyKN81pFOskznX
vr+6ZDJtQhqucoNTcIVtw5HWKUPOY3OpjWDRTry634bTaZ38fIHktaZX+yV069USGRoZAToC9XYf
RnK1cNNeuoScliyPz+zn0kc0jpYKj+KpVjk/dKQAr1m1pqeHdoZulcs0UNRp8fc71fdRZkvfi5TU
jwdorIlARtdptUJ9GgpBy1dFIwsnoq7fnh6nC3MhlcE+P9t9iT0GeZBbnHESw0CGX5cGTriGeaaU
plafeH6/Dka0Ay5YVhCmzVbGGMSI0Bpm5isu5BHctpYivVZn8qCPJ7b7Xz5ohd2QbOekoyD6+b4q
RneoQjlkKMmAw+KPCjJCMxJ3TRCDCM7S5K8PS4liHvEOpUMDBfEsdGxoXKO1BMhnFtTGbZuI3sYy
ksz56wVIWobvGDwH5/v806okK8+6MFIXQaCGlxh2yNukCcPr/2AUpA0o7hAAWPMop/fpXbQMtqcE
i3cbv19/LXXjcGIx/PIxsRQQDspEvUikpwDoy3crlk1Fr3ugLtS8qtp9j414sC0DjGCPz+aXPRB2
IQ+LLRCp4qdq+Ms4pZLRjzKG6iJt8ApKIYjRtkSbxqT0rHI4nolUnHhNv6xzhlSI6Vnl0xS/T80K
/ULrBobM+47W29RFogD1JkiFU4K530Zil+UDpiiEMHI2ku+7YY9bObbFQg6btrdoEHTqRqV3aqzM
4On4o/ztlX0dbbbV6qAsw65XlYUmmPQ5DlFwGCyAiv/BKLrG7WFScSPV+/70xFLPrAae8gKUrAz0
KK72cQGP669HmdaDrhMSYsumzC4QUlhDia2BOxjxAIm37SDyYAp34gD+ZRtiFKr9mjiFSvOaiwL5
r5ZaRpEsediqNCc6sC7Ge1fJtHO/atN/ekX+f9W4U2ShTvWtybZehIMy2/ZSPdK7sJxmJQzGZWh6
vpOZ8Dz//tkpGrsco01dTrNRmkyBWJWx6jR6ybfwJaoJiBid+Ip+WW1TLyJMmCkXjKj/+zoAexHS
V846oA+vOq8EQQY2FfgnntgvXxCjGCp3AxIc1vwA9EsMItDTAPkAOXjniaHZrMsBPv1drMa4dB1/
cr+th6+jzTY99tMRSyqcjyHUGG/oN2EU6h5tCgUMAltO4R8eH3D6A79fI9nHOdvJMKgsdXF2jZQb
o8yygk82p2XOCRNTPwMs44FG6AApR+BaltDvMsx8wg6e0/HBf9l60YnKCJ1x/ERsO1snUVcJZkHv
2cIoO8PFusrzkVV3GTZKcGm0akNaRLRsnHzN7MSD/m3xUAQSp7qygdR3tnhYUH4d0q2/wKgj+ehr
uYfPO8BdPD7DX4dBk6Gx+yLKkme7CMY0pVr6g4JmDT9AVBrwK00oif+7UaZf8eUIMxPLj3S65OmS
zJodiRx3E5hQ4Y+P8tuXQAw4oQC5cJnzjEMO7VtAWajAq/7E4I+VodIxUIjvaOxIvh0f7be1Qb8A
oiAuylyvZidX0MY0iXuMpvWQDnWu5pzJbWede10O0lq3JqiidyLBx1Y4BWLfPgg2e4PqJx1gqKHY
XL4/y5rriDxGcouarahvc8ktuk2tBPUZHSz0Rcu5Bpg6hTfyBAI4Phf1pEP2N8A6T4QxNFaRReQA
eKEODl6oDJZdqVJPD1So4mJWalC2G4B5NxGulBi6hVmP6ZleKvGKshUuLm2h+jcuoaJmazW2MWYu
xLi/mB6g+1zXNTQ9Qi/fyYVWPSU0nQLn8/K8XTR1NpFnRpe2n1qFE8R/fB7l6mg6EVSbDDoG9hqO
6uUgEKLGAMniu9lwC7pQ2pY0X/Zwpz3aRkPReLcES9qmCWYja/zKwjMtoGtyzd9b3sKvtPCSjg7s
cD0MyDel0EEErGljfc3AOtNb36Abg/KC9QS9nxic+EEhGKuhNGQ8fMLQeypckXNO8yrmBOQYe2Fd
HOIdFowmspW2NfNFPoTZAx71pEf00G1uKYBHT00LggTYIuJWIMSSdGiyPBzoNiOTAQIG0xhNhvhn
K7Ke4Wc29tWbJ2FvYNO2HN1aJuj0bZrWJr3yY3ptjBZczSQQ1NtWyYKHvorrYN/kupEtQowdShvM
T7aBfg57WgYcNS5kt+5xS8oL4UqrxvDRk8gjLmo/M2F36JXpYV+BcxUKdgmUAB9Ldz6CqoPSXXsu
PepYB4x21yM2stUxB4wt5+BcTF9VuqWn+8HTIOk4rgmFoNtl1cvaVohMtvyGpoN3EIDNmdBEPDSQ
Htm5qBU9hCxx9M4Er6uTpRIa5ksoqqQjIo+MwaKW6AZYxFVggJDAHOnVyDtcphKsFR5a4D0v3VBp
57Fb68+0+evGPmtzv7Ob1iiuIrnpZDsBpS/Z2GpUB88FgLCQVVjjC7ka8n45QnmS7CwvxtChgR4f
pLbKFczlR58Yk2ooMn5RIXHnRQy2UCJT2VZNnrxGch9f4WWVvTV+bD34oHB6GN7jsPfyMnmWcrV6
QMQr3AWFpP4h64elgDtOFC6dbG6xNIxW3OLUSI5JD1pc1lSMPVD6Kw0OranfipdAa7vJ1kWBM1kP
rWZnqVVfVW2QG7AnKGivCgkXQyxq9HivsIA+fJgwLugLqNu23rlQMfVI8W5abkC37WANj4IpAua0
KnrEobr0IAdi1ay7hW8U8lIeQqDFRF5euIKXIOU8RH98jDlx4SeNkGEJ7/CZbdXISEnCNXm96FR1
vE/itth7VM+DpQCY5W0wcE9ZGFJvRBvdaotlqfSAhUuSRSpZaxeUlO7hqyH41tjsROQzD6hnaHVP
W0U4L7JYfxbSsK+33JzSvehCunUIlevrwDShuVdYXmyjsQghv0GtqKlii020EmipwZtB5sa9Gqsx
Pq+MVnuPdbM/6EUKN9MEBSzbJY8AE+GkLkU6o8f4Fgs1/15oVfUSNhaUXm9IID+aIML0RR0H5vMo
9QUOanyPk1mFZy2RS2fAOqFA7Fql741FXgmDtQwUmY1KMXojtGvdBYoTZG0aOlAOUvrtuKfz7LRW
eyVb1ZV4A4/9PYeQbqybamgbu5cELAYk2q5HWuITzJJ6bBCv5ME3RQd4hHYL8wLvm1wZ/MqGFdZc
VGOS4HSqVqDfcnwZ1EUEiS+yVT56adGBbPHsLikkWKtAl/aG6HtvQa1Nlq+xXz81VVVdjQpMAmzQ
hGcZ4QGeC2HBrtHHDYojKYkdFk4ULcUYAscCY9H0PQgItewyAzN9WeAjQzfCOAw3YYJFDE25ofcH
eH7ykbO0BqcnbGo38FXS1u593WLedXsv102Fw5OAH3NY9eGtWlT6CwmuIlgpTdJd0HggfbhgQS6F
0NJ63O2G7KUr+KhtkIfKq5Vkeb9pqOvkdtRF8bMfFx1WfoKFsVxPpckJ8AFMdnWAq6/iquBn8hEc
FtU3bLosnvc5eGnL5dFhH7rU6b1c6QmXnKXbQ4myJU9QWtsUrC5ay0AKrv3QFa6RaAsvgzh2F1PV
57nD8I8zAlz3fYolOiQuaBXIDvXRV1Yw9tCD+Rrw1IUKnmHtxpGv7pQ0af6QbKhvO9BVEQyjtL0R
g1D94/sKJ0LfdbBnrVgqXgCkDGyNoctJoklgrwhbgILQTAkYrBUbTVpQpXHvCxwKU3E/pgHn8Lqu
o+RaEWvY2tlQKSlk+TgPF1FoRVelWtVvrZK6276vqz9+Gbkx9im8ONYbi9fOIRHfcrDpr5avaA3b
t9Tfe60SPuWxnpcrhZMIsz6PYFOAQvZs4frarrCHKPHyaoDsQrsQ2mcpCpRx0QuiDjhZHemKLrP4
LAJL59m+0U2I7qwreTq4U5nk5KLoLhpN9htMb4IQgbiqurZYsPNN/OIG/7ve6ABQ8Utt/KMif6XF
fc8rLUev2HUAfbFg6vN0dIap32416pC7bNMYAa3BCWdUK8CjYKXqeYKrXJVr9645QtfRhaa5kQWC
+qUn+GDMXdqBRxrNQcxNbiGeYivQ2p8Vs2AW+C5k2boYEqNaqC2EbzZd1QSH5JosA8+3ysnIkwmo
tIqGYOXbpMakw8OrBR/H5q4HTPhWIRIvHcHjMsZjqQA3ckkx/8RdKj8URW/s1XYInynGlpdC5Y1/
+i7L/wi+hIsLlb82s2n9dqU15354XqQCuKo8zIFdlIPvX7gq9CF2NXhZGK+3gbXCjjgEnZ4D0Y+A
P4rQ+IVcIxLoILcLaia8NnUsv+a1lDVOhStxxYPvTTYdAMMizbWtXdWxO6z1qO1Yh5Xn0kcYR7A3
aRGT4NcFBHwhs+3aOvgjW5Fq2FYPo2cVtUCknyzyk3DahAIdeUi7Q27ZIkbDyVbLXEG+irxYAExF
Wy0wHF8awoWlZywQdTCxNcyEPLunaWCMnIgkULms6oiPRhqRJp8ZbgaKB482kObdkGWmjZZSMdbw
S5QHQOxisxLUEYfRctQr/C1NpVcXNN7GXWFT4LOwRUV1pjo9UCu8BnS2UrxkiirWdtTPKyYeh2K4
b/CpTAIyaV3oN4sAOJZ1MPNMEpZqV6fGY18k3q0R9SW474FuPM/J8lL3tug6hfHeFMpCv6wRTY9b
XOXHeIf33NgCx8dYGwsTQvd4L8R6JiwbnI78dd+KQ3TtK36780JhmMz9REHctcTb8k7DzbV+U30C
zdaWSiGKFwmXg3jZZGBfyP3V4bDuGjOgARFhsOUuAf6JnuO3QD92KpZ1w5NHo7nbbxCXFnluq3hf
Wzu6f5LqrJQGgj+2FLW5wd4phyrY+oN6rdSclXjT0utTLvmzlXAybu2suzGJ6XXrtNa0Nh3bBGUk
wh530aFLDm+y3CuTO7OTofOToBahZhuN2Yt2bQSm+BimfYXtAvDlOOAA1bg28G9q5rZSi7aw08Sv
Ra4FNCzZEXxsrCs4SyVAY1Gp2QRqiUg+gcLtKjA4Mtdlwl59KxW8uLNmTHx9ZwRV2a5D7KNEB7dN
o72TpGgcr1SfWnS+9eI+px+wAyUQ4HOKDWT7brp469hhkHfpqlCERKTvuPaFe0OugviyIPWVLHFw
a7TR0XPNFXckjBVr1TZeFTzXOYL1hLiIq4u0MNSmBuM9eOV91qn4w3kNPQm3QPyEht2DCrBTxK7a
3wSAv1TswbwW5lDrZdlj1Uh8XqDJpWiluGNJtKdr06WsqtnWlLz3GJjXF2zzvBEIqSwDOKqNtU1d
XeRiihsTFwktLlZtlrTjvnbJs3+QgyAFqPShIr/oaVqa55me1O0hN2NNWddlEE+RY1W09xQOjSkE
wJhteBikuk1r2zAat7xMxhSZol0IYVYu0tgvufZZQVa/iZEZEa7VpYbxIGZTF1lI4+AizZR4m7VB
i89HCEeRc0uqksHxhSKNV4HvR+GZVfkBia8uNNorSeyzkthJbZ4MbNmGS6VEL2IrZSk2b/AENGDi
Wts+9KHMNm0anYr3oVkmFSTK0TogjJUgRw2Bni1IV6g46okhtrgNnhIyDjq1wa0CilQprsa+7HFv
m8T4/pJcYpET1uG/Z3wABgeB21cCIV47jMqd27dBt0iJ7IcVXjWBd0jkBEe2Wh57YY/0A9qAmCgA
PC1BxfGhKsJWvq15iemqI5iUHNcNU/FVwm5S30CU7ZRPAzwjW49Fn8XXQ2VKpT1oVZ2cR6HpYlrU
GIQTWtCl/UbvjaY85yh348s+SiztlheSyA+lJ7cedXY3Mv/koikHK4umtWAL+qiJ7UDpFGFVd2X+
4Wp99SgZ4wiSXSgbY6sPmgdt1JO1cNN6nXcAr1QlIOvRKy8KUenivQfrH0pX7oFZaRBf7FChK/Cu
koabFMUmQcL4Ea0q/Kmea2tuBpi/i2nn6k4zeVLg3hw2+KmU9BDGNWZ7eGE0UV4ssn5oX/sBBPtV
RLOh+xqwXfu7kFuluf9v6s5juW5kW9Ov0nHHjQp4E3FvD4Bt6EUrUZwgKIqEBzITSLin7w/SiXtK
VLXUih716ETVKRLc2GnW+tdv+nEJq09zBaBxXpTm0l5gfmR7VyN/8XpluPY0XTZd79F5RjWmnTjb
526duDli0RNhzqz7nhBT/zonkqHckolnJ6CuW7Pmo6dzQzytpZxfMSL1vPakTXnOLQ5QhCKgu7Oa
PU535lkQqpUDi/onXB507nTybclMBye4Yoh669o36+YjaDfGl7M202tXtPTpxOCmey1KXBJ4U+Vb
xlaK9mVXkjyF5ZMgMAfrSi7CpQpxjirD4TxSJq17jaxny98uo7iaPX3he8pjC/Qt1t3Sy4nyRmNj
vw2Thb4LcIEboedFvnhjFtKE9cF8XeJTvLBrakziOr9KPaZZXZYf+H3I7Wwj8x5pbzui8PRcP1iO
jWFWs4Ruk2CuR0y16w3uxVLix7rvxs7ujz2+BUT8hlWtjz3BeDZqn8Am43qsgjdCTI5YvnXiqH0x
Ek1n4Q8molw/cSkTCbZaBHTuF1AUsrKrsjoPWry7d5oLd9oXNiYnlhzNL05ftDau5dv+VqYkVCAs
ia49wMZedkU6BffQL0AQ8H9IbweCDNsk9yYyhEu5jC/+ZPlf5yDDb9gY5/VWDM0CvmZa8jJQDuaL
Ed6LnwZVao9WGRWgJJZmTYbCLp5lyggT78hxDo/0k624wkVV+BhLwk3ISFcolq84biOzTZwi9XHG
8r3q2Vsbgv1wa16TaNYRMThmOd6Bjkhr75aWuqtDZ3PisvHyTiZGIB9JdqjR+k5oincTSrrPKoyC
LPEnV9nJUlS9jC1HmG9ybhd3P1vM85NlMof1pDQsRpKGKsUrXxwupstidCP+fnb2FHq1ASjgqglj
1MgtH62isQn6sgcuzSwS7ROG1pVzEKOxpLHtj8bnqV1LzEirrrKsE1w9bWu/kANFYCANok76LcI1
HucRb/V87skA69pOfAmcsmt2GMGRfIKl6GtvFzAcxk4/WlOugwRGk8Ef7BgU5TntwgM2MlMVhwRK
YWHTuqzcaPaLe7NQOMAPAzyKxF7wl28Bd5JFVKs4RmXmflVOhh9szdr54KQzUkafqhjkMsSWLAaI
1OeL61lfDa/UczxFgb63ptq9ISfEoa4AeQ9Oam1Ga+LpRlhndj0RpBlhDP21Jf8de+hOFY/tAH5E
r0PBj2W7ubbcwe7S7XMVYZoYEjxT0SVQZ7hb7CxGzbHGS/p8dZQjiIbKCCrNHAvcjINloPltou7z
bFuKFL6UoWTCxJ1YMsMZsKCtmsZfd2oyOGWtOTQVc4AstDlgJw8gUy1EZ+MBUpA0sS7p11lL+FJj
6kZNXOVYZmNaGzrXFEHCAPBMwfQpCvtXWcw82e0aHB6LkPsa9ZpCoTEMFkZwlTthwu6TwenvEUkX
b0ajbS/xwtJ7nKuIfPK00ZLNXunJIMXHAhyWEvfbq5Go3WqfcqRNlwUO15w+TVhPSaWETb1VCXFB
jSjzJG/GkHxqs18/uY6ECxgsSo8ki0g2CVmkUu8yXFTCDVkKXjNNKGgCr7SxTyIPNt+5qxRGMkXW
9c8LRDVwxlFYRTK4Q041MeBzF1dQQiZ8MbAMT3JQFtAYAtHvhFkvzZVh5GG1t/OoeGIxEqMdctWS
cUxDROaNKPXpKP3B2IeA/C0HB7VDMmdWZu+CTjTZcYrQSu5TDPLVQfcu9rIQblpS64aZeK3SkS2h
BsByHEUkhIABz4rIICvorKtINbZJIuig3Bg1A2FjGg5luzcMVQy7IBp8jOSxsMa7MG3d6FR3hveq
i8Gga88BqXYRfpG3EwOau6hpzoCgpNjx6xEfyiLtifKNFOldrvYWe2finImXqh2Ny87WnUpxAnTH
dBdWq09oqLcUb80oCamb59XJiZWPcN3c0aWM851Kqx4H443uuJt6J7iC8EVngiDLfA0bLJBjQZl4
Lhpz7nHAH1LCsAcqxt3g2OPtoAPnge2hhkRBfruoSHLw4gZf6Cv8t8AwjKYaIX8Y5r7zSuKFralg
+4B4PZQ2GbushdD8nGKTUuyjDvvEOHeQYCV9VNZkaFszPz2X7TZTXfF/ji1CWAg9ywvT2IV1CqwL
UmLcqbIpMi73znwhXNYnvRVUJj9dp6GejwWTjzC2x1Z8mFsQAPy6AUPoFPQCjd8eo/NyxajsvJko
xBMaX7MlycxrsmRpO86qLOzDh1BEBtef2HrTFXXikN0y1Miba0WXcVUEVP27wDVAicjofCEo182S
ZpD1WyTleu8xzFxj3faOBa5W1BdFNUKvsGZ3s37z8kfQPHy1KnIcToI09AouNF4yeNLSf5i1xg+b
M5+iCK/Q6pwEcon9ZehT7jJqxoIW0FV6WOjEsNrgbxDyMOFcac3GyTA7pGB2c0Qahm9MKv8+6fsj
F8YP4rW9G9Tr63D5LP5z+9GXTiyqyPLhf/34j/33f85eu93z8PzDP+w5UIflRr+q5RZQv+ZHv4/3
t//y//b//B+v337L/SJe/+s/XnAmG7bflhVd+3evRGSLfxvKbb//Xz939dzwc5fPmj343BbPP/3Q
vwwW3b+wAGGw6RPJgzMC8ub/Nli0gr9gJ6PoQ4GJYhzG/H8bLNrBX9BfGNozRkQIih/Rv5Ne3L9I
seZf23YAgZn/+X/wVwyQavEQVKYQbZDjvzc2sP0h6kaY30UIcFEHc8rBBEH0b+/k+vto8O/BSO/G
ot8fgj3JZvRiIp59N7KHQxlkmCs/TWGVn7TLwMSPZIszE+Xfb0ai74bJ35/0zaoNlmHovKfHZd6K
/9gSfbYWVIuxNUUcO+zMP+RV8BhMVqnR3c3WhG/uHQtPg0oUfec9Tibo9741G30/ezVU21+/t41Z
8LdB6/fHbEQU+K2eh1z9x0GrXYTMJKTziIaijClVnU9ZWBIjS5G1i3JjOHQBcWNjQ/Sqs9S/U2m+
4z18e7qH6N9zCKRAI/xuvFyxCgkSMx8x+U93jtUgczCIB9+5npEy+mnsHTGm1vngedXtn39uSIfI
2qHfcOC+Iz2gzTJsZXFO2ZgjPoC4E+s2+T0znA76psmwuSWR3p/ToD50nj0E+y4UjJt+/Vf8vGpt
NIww8/HB2FyR3v0V/lKIehX2oy5zd0+q0D0lE3GOVfM75vTPD9qEyyAMPmRLbM7efc0TpQc20M6j
MVTykGpP7kfsQekEsuz01x8JjcX7JQW7PeRfe2GwOQ0G70iWrW8YLNr8Cmgpo1AmdYhkzXRms4SU
MXfkHFQWd2YVuVs9nZ4FUUaYNiN8onV7OKYOGeJbIi8GaTnGeZvZewr7p4i18p3nZhpwJM4sLH6S
FfVwuvPXuer2o7MZywN42FyuqqBYN8ys9omNRKcVh9/s6RW42hDT3lkvIbaCRGGPax7FLskQduxY
VcbQ2M3GBrjbCTAf9x2nP08da70M6cEuinVd5gMQZlgcmOWI57CBfA/nidyYGzDY/BPhCGuQ1M5s
did2mUUydr8FAgAVjFgQ+1oeaHzCOV4J5N1GIZZ7x3CNYEuccDdr4yVNh6T5lldAm959Rb1Qenv6
7Xo8TV1b3S/wLaKYWYZB1EbVGMGJKLL+VKQiN5MV4H9O5Lf4BW/tipMsy4CzMTkgRW/0gC7ugTFX
h1mLTxJog6rjKTfa/KsyW9rYVBU2KRHet8gIcnnM7IsmJvN2HT1juBq/ZUvMeNT4FJU+iHhrHk0D
FuWZHGyHFAr3eyYFXaxj3BC33OMNbSHB6bFcJjxIrtV1+q84C0qyOqIxhNyASfx+EULReLjglr1x
xSSVNJbPQnRF6dzYq/stIHLymv6W0o6MubgmqTD176Yu6ob5SCY9o73B0RXUgcZSlTQPgImjTV4G
1YzwQqY7BE8xTWmWYB3C+6bOJOUCxk9mahFQExR8+YlhefnMbINE1tpxd76dBfJTOo5MhgibCPDE
iWvZYbl+Ogq4v1hiw7Af7ut5WSv8I0nWBFxwNPwK2/QlwaCMOEV6MdIf6uXas2ltzKRyhAMC4ZeL
NzENakyjbR/6XJWd3JHAjGgr7qQgxteFEkszRyUp5GkE84z2D4JHc5VHZmWe0/X45rF3CvXG8ABG
g+cAiUa5n4nTzmrCT44aM0Fz4tevZd3Z2ZuYlXavenzJ81jJFFNsG8z2wxAi6DwyzDPyj0uY2zKx
wta0j4Gam/U67TyGh03pZR9mkRlrTGhI+XnuhjJg/IBFDeR6d7V4GfY0d59yKBr6mK+I1i8YIec+
OfQRw7XJo7aMsVC3ynPwMvnoV7aJWnXt22LPOGSL1rbwCz0a0xyILxluYgMu6M68Eg6JbREbaTZn
5DJjprPHKWW8dBgiEiIflmkYnXtyn9P0QwFoWR/CBYvHR5xaPed+8Rsz/xpR+vovfSEdYkLrZrGs
PqbZtrtPsrMi7HeB2QxSHE0JMzPGnzcaLseI5HiHOeUwpbibA8WXDPkKVTNDUQz+7jHYar0q7roM
DAJdpu1dbAMvvsucMXZrlf71EooaxJcpHeYi01jf9J5PwpFF+nsEPm7jd24xYCQEvux9ES9a2Bco
P0A2BMKTG2go87VWZYmvv+qzaDfUopi5HLdGo/QK601LXuihL8o8TGAlgkvgde4vO+Jy/D5upjG/
bDhZ+mSxdFUcRdFzwxZEHDMVnv30hp5o/tiTTmYmc4tAIy4InyBVs/G5hpgbhUHcuuN4n5Km9dAZ
q2zhLjUkv0bdqqbDWPqFf7ANQtRgReoCAzBP5cQOBcXnfgHA5Zgv52trAziTqDOqgvRWGCwkVGYj
cTSt13yYnG3samGH87ElIfopxLlAkMhtpJ9NcrZfdG2OVD4TBKIgt8vX3CWjD/5T0T/5hmleCglD
GHuMAvxD68HM95PJlAiD90btJGMHARTaG14cWF305EVtQVixq9pzEnghSMBr6T/1U59/XkKv+ZLb
k5i4P1r5ZWg68CG/mLpTMbddccx9e7pCs7LidYDoSR+g7MIkLJ21+OIFjXczEgb1YBnaeS4bY/aT
MSQuLBkHWdxZ8KOf8tlyH7RpTC+cUGW5JxYoCndcc4AIZaAwohMjpJiJCT0i2jUP3uZshr+z8hjY
FXJy0p0w1cQKrKPWILxZm7er7YK7jYNSGzVNemZSePhpxOGUWsaBDw141axRNRxrNkcTCxyNJ3Zi
s7L9tI1NPx4STF+crIIWgAjonOGkv1wvnmu/aYajF70xTnc138C087lY27ittF1Dc2HM0MHTkzvs
2tM1aaN1hjhqYC++C0OV63jlloxiMOT5xSEfo9qmzkURz2uVvSxlgD3wAPCG7AhWDiN8391CExev
u6r7NIDitU7ii5q8nhxYa+R7ob1qnv1QSWvX+ZQZB2dpPRTAMmgJNjCZ4++w+53SI/+1ImEa1la1
r5pOX+QVLrwkSPVteZCMHB7ZMq11nNKW7EQ77RsvVqTvVOCQwrsF2yX85Vtd9Eed6WXxgkti9zb8
2IZ+ay3/3aP+/9e/UgH+n/MBLrv1uflSSP36Y//KD/0rqNSkfw3szckEPeZ3FdD3oFLH/AsPLQsx
F7xyi6Hrv7tXgzRSMJ8tjRTLFTIXN8uVvmMm+V//Ydj+X5i+fROJO+iXYDf/Sf/6Y+3Mr3FQSWPe
4pARQEf2nj1sUoExguDcnk3LgPLYeReNDssb6fdshr+9mn9oY39knn9/FjpiTGRQTW6qyh/bsWoM
orHHrxRb3TEdE+wOmVdls5O/EPg+njsE+vyuB/mxn/32yNAh0gb1psOY7b11DdUsucxbBJXhT8MO
8aGxb0G0ftMW/MMHQ/iKrB27aOav7/U9deC4Mt1SgPIsavPTwLN8xh0hEV253YYeBULbtr/pbf/h
i9u0Kfgo2bjXsRx+fJl5XYvAG4KJbhYGcIZRb5rU+Yqudwh0dvzjb46HbUkSyBMQFL375sqUQ9Su
toCFnomM00beV7eb5Ik0RvS3AN3Rb5bKj20W9BovwLERfMZjmbB/3mkGWJDm2JG3FeO5fm72y5c5
T8W51t5HRk7RRdP657ns97/+lO8Xy/ZQOjqeiJwfQOkdkz4f0rnzGUsymrQWAgH9Oenrrv7NYvn5
KchiTHyb0Cqx8d+bLTA4gMVtkrcpLTGCZoriUvbBl19/lPerA2xli8nwHRt8jCJoe79/o+vPSxuu
QgnCyz1LPTD6WaDb+t1pb+nfKXH+4VEBcnbABigSP3+e3s3KvJw8PAEy8n8SGrvJY8K9TI+QLfT6
m+9oW2n/hnS2hRGGNPu4iGHVzCHybmFMRScZMrcEezCLPymjJf2E3bf+pGSZEYa25LBqy98CcO83
+LenYgYF4YeX6r5HGKilpIQgvca15UN0Tdf5vAyj9sKhtUuWpTW936z/f1gkoJpoRjgm0Z+9t3ae
y1CGJg7fcZHKcB+Ri3wSBsv8m239z0/ZoEvORzCBd9u68FxjLhqx0dkF5UppZbs5IoL512vxH17e
BsEC+IUI9lmNP65FxhpBvjKXiidly2NXecZVCuPnDAdI+ZbrVl7/+nk/nx3oqMjwRlfHB8P77cfn
4SruQ0CVW9O4nvCWgfZXwIpu0I+isVCkqWEH9+E3Mpx/2Abobh1QN8sE8nuvJfXx7GhUyzgQNniw
V9rrQBf96CQ1Vv3w6w/409e2nVGkg2zZPniLvldcSl8YGqGBG4NU9ZfEcpbHtsXX/w+fgucBruVI
xZCqhACYP75GYqeJ8rYaJ66WYiF5jqof4eBg3f3pYzilcMRklXNDY3z842NKRmURw2QnXnzRwYuH
7dkq+8+klhwbGDmg+abg4oLGv3Zbo387D8nZGILKZZFH5EjubHLdkr6D9/3rz/LTGmDHmhEKyO0k
dHh7Pz5lwW6B2MOGL8YNjTO18dmQ/c1JSVDG4deP+mkNfHvUNnmgoLLt94bzTAOKZSpbN1b47654
A2nTPV1EEfxOQLcdqD8cuBEjO5Sw21mLRPW94YAaQ5iP9gq1W/ipxZm+DMEJwojeSOxggXAx2Eu1
JL4M6g1ghKxId0ZT9Mefl8aMnYUbDPbAzntPYParU2YFKo1yHufsbElFZB5tpxHd/tcv9ufv0MfY
djs9KFR5zrub00jLJlOoW+N67tpDHskgXvWqTzJH2Pe/ftTP3yH8SKT0uANvltHvdZ/+anlSNfNm
4LOKD4HhtiddFea/OX7/4SkuAnrckHgKZ/27Dba0mT9h9B3GZdhm+65y+rjVBIn++rNgxvNuoWBY
GGClyycyuUyC96MjryhLGHoIeErAx3lfc3/1e3PK5dcgHFL12QDJgVIVSOrTHdKA1A+IH07d7Jj1
pJTf+aoPmoM9S8nxaRAUGit7NqydnTaVyRC3Wb8G3uiIlnTySr2maY2MxU1dyHFL0ZvqjnTiMSDU
rzXVfqOStRA8MqtSZ+acEqoY9znpusVZH43BkMaLNS4e8HGXV24EKquzJTyVdhkVN2U+u+MBEif8
1h33mRxvvJm5OdBnGbn7tW21dRMEJPPFFsQGqD6iiqJElt4SHOG9qPxcl734iCGyeXS6sSLOnU8n
PsAiMYLPuZqW+tLsm2CF4UucVzKOfmom5tIN0UlVRFZ7vUZet5zOPeDrjQFxXB5wv5znC+rtBUFA
G2iiaMkoFtFxbCfUKDGhQil3auVBfRtmu/Buu35O80PeD6GbOKDO7k1FKkBBqmsqb0oLXBOOCgOa
2BM9EGvVU1wh4AgFqZZeb7ePdpZCZu0Gr3IeMNHOMaUHZi3q5zp3/XwPQddxmIKjxI5hf2r8uluE
LCfKHYOG6rYjSF75U/ZUwaHPABZnu9o1s1U8mDmU69MwEoZNwkjp5qiPVFdcB0vuP4DS1ssJaZv1
RCh44Lyt/Qg1nlDpNQKjDjq0jxPiC7XriyYXyZzq/AZeJZq6JsghdPpdVbfUofz2m9wYwWSMBkl6
7DReDXGl9ueJLNemHq6q3PSjs1bY9TX8GMe/X9ywX0579NFeymHWTDj+gDSTdY94oc6IIZjmPje+
hCVoM8JeB6LGlSrdRp1PBTFBe2EA3n4tmmU9VQ4seSDLuq/j1m9ozFzOapwRYf0TSr9po9SdGKQu
vsA2EA6i19bE4WpPpCN0m5OKeG872/VpZ9rAUo3MgnGfETZM+LstM3P8GjmdOVxgHlX3r9CUFBkF
QGHRmh3gmlpXZhNC3iTTNGc+onxLnvBH9C+VCTR5TKOguCbNXb4Zvd9bcYRpiHGeweCaye3r26a7
lpZhkZsz9o4zvsAIKflWtTIi4zSaV3/8Yk6N3R4zHdXDzo4kfBKjIjIzhshB+k9UqhLcCe3gljzu
G/OpGos6SCB0yOxmrp0AYHSIxuhyHnLRH3PSTL6GbKrxmDNyNl+a3smRBDCJOR8QHy0X9Zwa2KaH
4IinBGMxOF7YPNOuzr3xapicLDufdTjUt5FTVNax6EiY38jMiOcsJydPmXQ+VKok14ZA0ygwxL4q
fRJYpVM14RERER7znKTcYLMWvAZkY9By/S714fZO1sel7kyoHvxKd++SIM4UL4AlvWfYNnYng104
pDY4poZ21guZJkjasipO+6B6XaHVUwDnNaM/0XSudeLpqZ0+exXiqtOcjic6KQzVOOeibzL3WkfZ
5H8ahjI3eFeRR1JCWIfrcegz5G+se+UdonaIPklvKC5NCDPZ3q7L7tVkgpRd5kIubM3BZQBRpaIT
+ylzw/pOqhCSkWF21vYF6enZZRJAqDHqk3tcXeooQVkcwRdj+19VcwsXDgZpsZwE8E/h8/Wu7THA
pOE/mSrk87u2z5koRuzGR9wr++2d1c1ND7eGYdBcG1fVUsk7Dv7AZnIYGtkRJhOnRtv2A2KzBuWL
qKSwEjsLZ4U6LPX6wxqGpSBP2gbvZkrv9wwBlAevzjHCcC/gNsFL2/IkDq4lpIK2DJvsMaOqoXXv
oJNfONFgqCvoC8Vpx3nhnsCUKokJDOyi/TxkOi/3xE9En31I3wxqw3Dy36RccmB7y2qH84CZ1YhY
P8fKTGqorhe+hCq5C9u69s/A6HsvziZTw2pdrcWMTTyY9N7FWGg5mONorbs8HYIR5YRjQMmOEMDE
mdkN61nObrEOChpXn4S6nYczOWag2zOShQYlXe+Up9I0U6hQNd4jDwPYd76boThFZyZX+YIIjXiQ
eN4iDeJ6s68/OC3Azb6yRfCFY02al34XZAcNOU9uoLswDyQeexU60s4NnkbGrRH6r8aszhadwQTl
m+zAO3INKCGWlU8yET3e7YS7FGXijZ237iPlZo9LagGloUytEGNZ41TEqyD5KjGmCWVANgOtJ6sl
KApF5KvXziDSZO8WC3xFFhQsvCVyJkRBvUJ1tjCNI6ev8rIDMYTuU7Go6a7EPJEZseGzFSE7Gh+E
keK0ZgvC9+K6DjKxs8sxKs/qyjYUqdNGwdysc1V5QCIi7d0o58rdATWWb3ZjKxTKkTUFSa+b5Uso
kIslJVLocF8pqTnb/Sw04sm0yBaIhNXrvU1qcn1iNmIbi9oj/eooYDdre6qxyjfHiGhPHEE+QQDL
21OysA2973Mogeh/Idgn5FovN6B+iLb9HmYkRYwhwkPnl/X5UGNak/jImj4G68iAoMFNCePujBH4
zhk1g6qmgsNMxkY3YBi1VgF/T+5ZTIyYiMUy8BEhlm0VLVjGrOie+qmi4zQ9v3u0ufrY8u3qtPEo
VUDSoiedr3mgWi7Aydm0D2OL+pSJo0S+DUnRSNTKZbBTYQlVu1ir9nlRLu5oAn3qPbqhjKugtuWZ
MlXJWNwoJ8LW2zLYB9nYB1dOb63hAWxhDimQagllVWRpFGvPNu29kEFVHuwFF4LrLDVl9mHJcbJP
hixsNpJuOY7TOfPW1dkbnO8Fjqdtl19WVT3bjKKncr6z1wbvxy50vfLKxd1gPFZMUeaT1XRZO02+
+NZ5OlRRdS6oJYb7tozshp2GELY484n2FkFs5D3WD3HnpbO5HhqjCN3TDsL9kF3YiFG8FzVRKnC/
2jJg9Ke4SOH7wv1wmVgZzO+eKFvsDp1aDye8lFOa7lzouycFF2J/HIll906KzIByIOoGgkNGc4g4
u9UkVftdO5LpTif4KI0l02eqDiFptKiTQYVhH93gGiqjXaEjq0ahkhfVQaW+XnZog4mJB/hRApGo
Qu+ay9Lm9UtewZ5vxjsbeqfvjxpF9Y0JA32NfWzoPnU5mkZqcKnlLlPKvVVMSs+8viIYjLBhfZGl
jlsm2aL8IXEy3+CG6nql9hNKpPFRZ7bziGzKZLnZkbYOJuRIRINmUw2HsVgGjBhS+PtIqAbkl5n/
Fazf92E9LppJrOnI6xy/jXSb2AtMFnquxtiA2n1lKjPwWfJtyp/XYUOQjGAK2b63ivIxNXNOEMNI
myXWDkVizJgK0gTGt/pZcanjaSENsv2IJx+qRNXp9EmWIWN3gswnVPaW8O97vPbrPXx5jY8NVhd+
XHdNYSYUrmrcL3aoxhMUPzhv1Qx77xE4M8RdRsMbDpR9AeKRzDdjp65hPztFXj7adqFKVInjTOA8
YoQTvxXpwtNtFBhSz+GthTS+2blNWcsdMzpoZjmqzNd6sJEsZItgG5YYR6E9LTXarAz1w0f0/flL
VykgU3S1kbmjZ5ve2nARn3xYFCdumlJLmZVFt0Qv0PU4a1X9BcpU9qqnDER65jBgzNCUgKDxqAPR
xD7t0DNRM7DiW3du9nZW1v5+rr38euakEw9RgdaRhPMA7WSuFzLfJbQ5CD+BaRxUDjfgAHsGyw1I
1xMyu661B6jKklsPieB6gxIZBlHEZXoRGGOWneVlazxIPwvMBxHa6RQrVY0fVuk613OvcdzBdMK4
Jdg+N/a+OfoHVCj6QpqjiyTdW2TIqSa6L26bddejpmWkxK42N1vbl2vi6jxd+PpbaApcB5DIbRcP
h9PSp9G4AfOYXjPZtm+1GAlDb4ye27PwKlvtIqRdz/OWsR278KgGcV5YXgjgQ5TcxgJIS8R0Zygy
dXpW0JOq86xa7PSzHdJW3iwpqSf8gW5tzofOqjTqZ3fE+yLuUeUhwpibZRk+5K1RsycNYfZSQo8f
C8QwI4d83Kh5fZgCdte+rhngHrRw6n43DZ73mPXleO/SCaqE2M/B2VlrizJW6nIZEsg+YXhYDGs8
n1dq9gRRGF0Im7VgzZkaq9h5b0PHf1XS6N1YdOH6PMtefy3lkEP8jrh0WKaGQ4lpSIhETrPZYnFi
tOcedJX80OC5M2BNSb7SvlY9BfDa2M5HPIXNj2PJ4c1ZW5vNEec9fVK2rVPtN0n+Ves66AUbQ/g5
PIWs+Yp8oIuOQZhXj8KriXwdBiSDeMEQdOjba/TozdoQ13aFzwWNl+944osu6OPu64YZ2VOll8Xa
V8Ykl31OikOKvEr7D7lQBHV1IzPQmEk79O/UwT3mgPhtdc+bQHv3rm/r+ThTCbY1x7QcohtM0/Py
vA2MMNj5AeyFvT32sLfsRr5YTPo52vySWiUYNOorlwSQcQ/WRD3eDZjVJEoK296PpFqceERZ+/Bh
CtXHhjWv9+tq6KfMj/pNQWCSL7p4/iWKIKtKZDFwUxSEb3ycCmX27A1TenvF4ndj0FPoMyGclw4B
KBBaDDoshp1UZVYfZQ9fAK+WsX1ponHl4GNIi+2GV8L+0EPQ40TQ6Xm/5BEMD+pPKJOT7vSzMeWq
uJi8TYRdLmGgjkw/0zSm0tC3qm+Kjls6nK9ahJxIJjtpRNzxcr5dSdIi5KodN2vv0TCKI6ifw0fV
YSBYhhPaxwBWLlAEuHPsQfmRV11RRJuapfaDi7Gxskd2QJfuCl8INKdeY98bqFRbjlBq3Zg48K10
q9lQRQMJehesRvmRim+h/sy5QhMkH+x9OQXQ0ZTbNnXsDYj64iqMkCyN2lUvAdLlPgbOHYF5Aogl
x5mrmpAzrEWgI81RZu1R7iCsqbPSrBKCEesnOXHKwK50qbJXc60fMA1ZP5AlN78qXGYhVM6FGs4m
MY7oeYzM2RPCFxRvK0pHeTQpjY2z1CoGK9bDijtNOCqrPgmVHtojlkZcnNIKtYNzwWiaT03jrlXc
Ip3AOgVBGLYVBceORiB/Xacbo6YyVvUZmqqiZhoLFarYWavFSC+NhVyP5i5ftMv+koRhHSdBRaKv
TBGiLankCjO5W2lUX8ANyubJhC1qJZmy+uHYZwjC0PeWtOr3FVWc5N6bbN94rF2zyO+YKQZ41KRi
rdinOcrz/rZ2EKAknj8zb5HVVIhLlPvT2zRXxoLkYq44ppGUH1RQ0a4UgV9cYPaQvnpybN42PdZn
MUa5/WlMha7fypni+0BUC7QWy+9s63TpRdndQQoT8mjX4ZDf+wOzakAAWX4asuG2rZZQ0UMMVh57
LA2oMtS6pdHSFXn5LhWefcJ7fuob60K26kPbuW9RK6pdLoKvbW3Pn8so7BFgZNHRD6azfqs4DWEd
w2YeEjKubOx7QnfJz/+nYCulaFfbOFfG/2bvTJbjxrJs+y81Lshw0WPqvTtJJ+kURVITWJCU0PcX
7R/Vd7wfewtUZAXdxaSbhmWWg0wLiwgFGr+4zTl7ry0yUlFD5UaxMr1emlrUsEYWBiXDSKnlE1UJ
xH0DXDDuu+7M6/928h4oDKc/zueZ38/8PFLJAMOkeO02urjjYCZCvmjCH8EpOPVN4eY9wJySFeLz
UupvhVQU2zREJmAo6DjzNFs1c1uTkWmRbs3bnntUKOd94bmLWkWy9fmlTmvDnAtpu9BCoruP3v9U
h2/2ei8nTdFMKGEM9gzmvyGH/g873lyFjohKx3tSg1uneOQaRwPe+EiZNYZd7TgDZZfoWvQzV3lr
ebzvVHAZ1+V8zt6cPqMmTlrDdstRgAM0KpYCoi/UTnyZs9gLjXxp1/GwD3E57jNFH9X50FbmHhIU
jlJAC/7PCH5EdKa5+tHPiCSdqvvU9TROWXat6RlCUfgZ2S03807aLkJK0E8ZCUbLt5/xP/Kr/6It
8m5E/2Yf2of+j+pIeTX9+7+UV8L8MnVxrMn/oWEbmqQCv5RX6hcGISYXdjvOFI5nq/hPsrya5FWa
/gUJuMCcO8E40RjQrf5beSXEFws9Fjof3abVgbniT4RX9lsP/5/xyriYAMqIGQhJN0y+82kAvetJ
sh8fQr/Ml56faO1FGo25PqdeCjakQ+X+ig6HklXdeFholWJosefXpVR3egqbZa3TcKeYHbcDunPF
bZOdxy7LeA3ITC4nnAoHrigYYyJVJ/SO0ZXeQ1JQ6KLS1GcvIOSCZ9hOiKplJhyO7EkRULEo9V2j
Vrn/3KF1hvqmiXHnaDJfM6d7qyTzWvtiUDM1WXms3D1VxLSyR3OJajtyt1QPCmgIsmrrjYkc977K
KqudJZSBUEBGEFaWYx3QDjExFY8/h7EY7EtAShR44jgqNk5k2RF9BZzYy96KFEohEb0GdT2gdYF5
YZqt+iOjBF5mK8rOrYHyuMkdbMRjl7lTEjGb6qWMiPBBaqsNIAnNQdf3Vs4MPvfahtLlLLUgWc7G
tqIMaSum9wrapXkoSTEj1WXwSFIbkIivmrZta1wzTnsYbB/xpFoOtAFUNps3cVOb2UJni3uZ5/h8
F71WwuQompDigFTVpphzphYATQvtUKDrXEm8Chdo2j0ql0PyCKkTcgrpIdFeDmDf5jpa7pccdls3
l30W3Llg7mYp1mB1Uk2QjksJ5Huq+wUpNIkLqkDkYQqGqaiqrVcqZUrQg8aZIRhUi6U194x9TAJE
sQihywnwZs2T6DoJCp+dUa0F3TIeMBeEOZ2IKtCsQ1gYxQsgaQpEFfspMYtF9jiwam9Gvq+Mvo09
fhuT1HxFF+4KGHidlS9BxVCS1w1f4PGMCH92RKDdpXrTqkju8nz0NsieeVecA2S8QD3h51+TVuIA
MOnXs7Uuqz6+TP28cy4zQzo9lRPTGnRvPfpWrf9Fizt1xUwVbj3u0Y7Hw6qSkoNKFVr8sIo2imT6
LuJ8pdZG/nUczOjCKCt3YcbWZZv3V6MrfwJxzPCPswsfvDKZBQkgjhaLMoSmcFaFZrNQS1cue6e5
TOpORdidZM+RiSGlojCCOViFj6jSfept5wVqR7nQe5AlaAnymWDHvIk7tiWV2a99DZhEECTtht0n
ZVDwNCDmv8WGp69zQ1Lb7vDNJ+S/rtWyuewLd3LpxivJM2+GpGAzYn/zVFgPWbipHeC/mmYCnxgE
QCi16pfxqL7WffY4DtZzCVkwzK3l2Fu0fDrD+TEmxqtChR9t1I2CW+guo+gy5e3U0O4mkSfgMY/T
zgJqKOXwKCCKsbNfqb5xTqS6O0Mi7mMMU8l1Z0fnNIIDfQ9vw1Nqyuy1T0+hC59bfu+L3mNHlvog
YkoGTWdqD1nuP8jc37mu/90o7btu6ux1bNAJJfQWpZE6i1Zp9gWosaciSG8Bsm8RLOqbSMA2SZpq
N9oJro5CufYDxF1e8hD4GBhSf8wWFEqmKrLq3ccitQ51UdybRfekpPIaRxEdC3mhcrbamHlz1Xt5
es+sXlJilwQ4RYjF8y6HLYk/OedX7AdOA9Yh6tCiJ3C7lrSH4GFCG6XIjGueYAyIi2OK5DvMzHrW
quMkQG/HObwZbV4VSbhyrAkdpjXFJkrkdz2sWhLqrVdag/EV1Ldkn7nVjQ9PdiGAMdBwstxLjBa8
ERuwHkAZZ69mVjUvGpOjm3hIOnUVEb05cwMjvpWu3KBcpcaWm9tahVbSe0+BZTxnbpnMi4iyUWL0
D7L3JPNE5a38UTWXll4HV5gA5iVc8aVpqdHGbymj0ZpcNBiJdrR66XeE+pUeuhQ+6HfvGpsSIO6D
YmnF7YUT13d2w+5WiZhCijBYNPb4gsXxAMuq3FltUq07u3tMEgizFVDHedL15aJTKYCFUtM2wpMb
TbT93qkSfYH5iHKyqk7Ev0vZG0tJgXZZx0r0FHb6mqbCc9o1xte2M66TtF4g0uIQR8t/GZXC3aRB
6CxAEhaczKv7um9eUwvmbBxeZOBbma6bb2muP9UOdXUmG2XfI76aMeQS4kaK2yTEwB5q/b3EXrNS
DbFTu/Eqnyb6LlnbjafR0qJlESNFCPii6C57a9Kb1nEj8o0V1CuZt+0cs9I6N91FMiiMTsisbdO+
5mq6G/xyrwuiwEZV2bYZMC7YPXt75JmlgxklIpFzZprFKyete1PNfmr1sLMgHw1sOhd9nl9SUXXX
FW7b1Zgpt7hBfLghFd96r2zT0tgVbS2fg7ZbFh4+OqSV/hxlGLoHeiHUNcuXPB9u0sTJ534hXwI1
BM/iugk0h1BBhwNHWNbaKlb9w9i4iBlqa5G27qvSj9dSwunII3NndfbVKJyIOgQJNGm2YWmPQxB7
WsJ0h7ZRlj9VqcZfZc5ghLNAG9SYRaDQopmLw2Wl5yOFr5xCYv7Si15ynAxsvZ67gRzFNyNI4d35
tqRmEaAiLsJVncuyf7F1aurhjFqpqLLlKN6EiL6tN8XCHZ1wWsc6mp72V6eJ4+5SpmW0JSQqVUwK
bsBHrVvNSXP6X6rCipP/1ERj5+m2ZMrQxmWTYBejTUXJTczDgLPNIuJm4SoIDnwaRcHOH78bail7
e+mh3HPEuldjN9HWeqZ0ZrQGkK/12bqm1qrQnq6zDU2wVrvnx9Pydj/4kN9USjQ3/VD2t3Udqs+l
yne0KFgrNCopQMJgPthmnJsbW8FhM0vTVl+VmAV98yHussSiAh/3HI0zgzF0C9Qk0JRlruiQZrZG
lEP84uu2TSqoY5RGxYIMncJPH70Bx8HCyfN7VaRdolyHahXWYtuQL/LUZwm4v0UQSYeY+2wG2WuU
+YKig1H2lxFiDDhoXlgGxgFfAvWc0EzJ2IgJCojWRUJDDo4ZZZi15kZjHMzR1gHJSTy9GjBcAcdA
nScSMy0XNE5sNPyoSzJTn3kc2cXSyaFoUtpNdXNeO4nNvBCPLDT7gON1fVN7asUkC23HuR0opdpz
vSa+ppfUq+c+R/3wKRPVd2BgRXgv/Dq373qCEvwtwUlUi+H+ONGSLdRNRQgU68mI6qVaeZWk6V0r
er5IceTR8OvCEWIE3bKgAG66rjEqIabV0HBQm6hMr/mB13QIb7rY6eWjzLGNbb0WpRBAB7Zl0Dt4
6YYRYqhS8oRKoEM71Vq1tdJF16MzCaqWYVU59kpikifGGEnhOu5S7Luw0qL+gYZSffBS0wdfV1ui
onNTADgDKFca+6DtUYJASQm7dQYgt8ArBB9up4MP2nhuUtrrwIOTzedtiAUagzRdKqnLAopqh4pb
67nxvAvY0Sz40tMU6qyL+xmXg0YYxqyku17Si6BOGAzX1QA/b+XRwUm2osg041vQUQpFPlRh7Ac6
DQurt6Fn8tJaB6iLjnuqy0HYkN8ugY0oVvUoHIj5GqXaWQ15apdKrUYlNMh11Rfjg+bpxVOTQBWj
cZMnlRsu+9rU1nAsvQywmV/TxAKapgdwg92oNuecDpTL3rXzrWXFxmXcNt1mNPpuq9R2eQBP14Pn
UxpzVtcd+JOEeXMc7cuxd7SNTVdjpzpMWzylsoSP5iwouIewN7waqHGJmcQZ/fjCIWF2bntJvdKh
zn2tE0XOa9VJAK8XxhVaquQvrJ5EsoBm/hb1tgr82q9+Atpll2izx/+RgFv9WRWYsGfo7BH+NHTY
qZa09gM1TXzzVZIvct8pxUqA6GbLE2qrwE4xYsEJenHCGKQmRnt/FnnVraWzxYKl9MyK8lzg8pkB
5/DmChFpqG2s+JnTKrqqSpGzMo+jTd/nSGBqVklSaehHmMHwjEOn21ZxOmzMyo1CmJfIspSmj2D3
MCUqJEJvKYipq6Fswbci42LBAcM29MWjMbQ+iQt4FNPCC74VatpDdgF21tRyodOFnsm44GBiN5aA
w8tMAw9fbx/c2qsWJFJAO+HwNHcGy9j0pfwB5pDoeERNt11X3qRZm176IQN+7HR7Hjus4vGYIBtJ
7ZijWOpqC60rjfs+bO69zgi2kMQBAqVQ2Xw74zW21tIvVLEThCfSNwvDl7SajrCkGF2lmUBu14ho
EUc1ShZqojOtM4BOGW3xwJOwOR3cpl1DVRw4Q0bWFnb4uO/SutiCR7R58LZHfjLQaAptGf8SqP6n
BvNf5Kd9VoNZY3398RfVyLr+qzmqxUx/7lctRhH6F/goJDlhNtNQ8U4y71/FGEVYX6i3oB+ktDKF
IkwVnL+LMUL7QgoteUkUWwSglUlU/69ijPrlfwEuwkEC/y+Ezd8+NOg3/zax5thTYtLnwE7i6KRm
Te4OFpLjQkxfTkwkL7r2VQUBi1VLtuuVBgDA4w8ti16p7tWkwh737jV9YId7s4X9UwD6dV0Hi4JG
SRRZ85ui9l0BiO8lL9sivA78pSHyq5aDRpACFqq6SytMf0DZX9Ye07Crx49nLj0BVk4uTf0I5TiW
RBTrv4mCPbuEtFtdtwgMKD0VZbuM3Gxcob+L7llFaBJP+6RwN4iu3iY9qM8Z+I0Od7NeaeeCRgVF
tdPbgY9CVioWOmA/0xB4XwpDT+Vb1PCvsU4H2oxdiZYsaroawQx3A+1YdK402NjHoANAalQjA09L
DzM/jGuEQnaYDYxP4Ajzz9/TByODQrLBgCW/BjPmSUk5Y660+tHdkzMpupmRgOtaGC3g3KGX/bDs
vLGAra+V+Tl2zPQfPvl9DANBNT/SZNEUJyp0cwJABrl/PUUtPOdmkz/3uWstPK0Pdywg4qGlcX+j
uGX+TbUi/8xjT5XH364OLmd6YvyhbwEm7wemalCzr9195FfBt9Dq5bMGl3LlS+2csfC4AfH2CeDi
wsTAR6C5gGKOf3ikw305Kt7eC3T13hF1uRFpI/6oEv/rIqbLnIPDic7KqZkK/Zqfo3rZ+55RcGr2
+3sgvepSllLefz5ePnocHFsmvq3JmDMVj9+P4wS0mwz1+LoRFoEitVVeo6Yst59f5KNfh6w15ith
04ydqFfvL9LEyBzqJLzO0BWWFEWDdKsapXEApjxcfH6pj56HSCGbQvhkzjn9LvMOnz38wWujGptl
KwM456nfNH/Whvr1A1GmB1RkolokUfn4iaTbUbiNQ15WPH6NUgrP8EfPuY9P+kNvV8F4q+kkMumg
wU7bUByHqhbR3LWg+0r6g5Lk2ay0yzZbGU4afM30VN512mjClSasibk3clK0y3AWoYG0KjLuP365
JoYxGw4UCxDRWMdPjdIgNzm672uZVVtNr6tN4Efl8vOLsOSefsrMq7QaHA2/JBljxxcpwHzATxZ7
TaMMFDUQBZs8Iw8lfgZTd8YC98FosTSWTxMLCJ0T9WTSsuH44e/q950X+1uqK6A6dN/8tc/6t4v1
29R3MjnR1GGcGOjKsAOdDP8oC2ioJNreHVptl9aUCVBWBCg/KIKUBrLakpwAtA8DZxXNi8xH0xqV
ZWVE+mWPmXIrbWf41paR9wDECJwk4sZ+Dig1OpiNm52ZeqabOb1Z3LH0VjmQ04c6ef1GoxWlpml7
S0PLOqIlfbZ8s5hVg+GC6/HVjdqp5uHzn/yDtYOF459rnkxCMlB7qNDGPtK4p3kB5hIcbOAusePC
mtCxcc2yZFInCzMZLgEZKbef38BH48DWMeiqk3EQH9XxmGuK2g2ZVfa2hw+oVar6qg+C8Mxg+2jP
wGeD64hcN23SYx5fpc5FiVRb3bOp0PUlOFKtWeD8Ne8FxXII2oWUlEZ18CL4NEhFw4sCtdmIVMVf
pHpCY7ZBfxif+ajfmHKnvzgfHLnwFt097KfHtzUKjc0KR3zGsLPwYJQewLckz/S/teUYV+G3Uu+o
ZtdkwMxYxPtH2DRiGYRtyF+57k1rKNmaDtzU2jLHyyQFufr5z/O2r/ztFtnPqKyHfEbOyQBpR9Pt
alfdN2Ekdhz8tWiexG27q9sapbzZh3dNVedPVtbnF1XVhQ/AXxEvhmU9TMdXLIYEBGlbMj3iHRHZ
xdfP7++j4QN7UHcZOc4kTzh+g1bR1CrHhT2B7FTfqKKTNu80Z8JyP5gXcW6pbAiI6OMAcTKL+IPw
geq0e6DEbbwopRHcp4htZuHoUb8k3yg9s2p/tPzgCsVlzb4OFIUzLevvNlXF2HbCEPW+Vxt5IYjK
mNcxsnccUtpNR/3RxTth9N87DrvQYaJBWeMcbO+8kVbvmUH6wRvmw9T4eEjaE/S/j28lhv+vB04F
NlahexQ2P1Xiss5sHcS0Zz8ZZchKON3QYTQ5Q548r8w0nTCYep9WkI47h/IeiQTV2qNMuEjK0d4S
xBKTgwygXOsGvL+pT2bIDJqFVObjIAN8wJV65leYvr7fb4oTn6mzSuiny2ElK5vKeLXvAs4NqSae
kFT96Bz1GT0jXo5xXdv6uQXro7fNdKezINLp194GxrsfPqbQU5s52IwOdZZSVFTWI8OcG8KVM8p7
vAeQKM2gXfbJ+KBM86be3FJaWxL78h2xvHPm+//wfqbJicGPyu/UqT7qTonrJ9tjFKu2DHR43Dgh
zzz17xchxt5gHXrbEYBnPR5iSuZXlBdJ5uq14D6kv/hVBLn1x0/ign1E6cM84eACmIbguzeb0zdJ
S7Pbp5N0UO+seDeiKT7zJNOdHg8ZLgI+hm8XzixTxfFFMgW2l2l1e6l22l0hR7n1xjHD5tqaODE/
n/o+WD0mfLgN2IXHYVY62S+QUhhRGKv2djIdacl/92+D3gy/6TU46WXXO8AUi0i/xyDUbJXeCC+s
oCiezIajb2mppTFXbDwq80T2tA46ORAOVut10S3O3Og0Rbx/K7xvc/L7TiUTJuvfphAT9rLuafuq
a7NkEVOFJPcFYva1aVqg0pzaDOkyuC78AKujMD+z5DBsqOeTQfL5rZyOtOlOODkQ6E7esEaU8vHv
E+s9nopy2FuxPc7Zl8YI8UP1zA/zwUVQlk3RxkxnFLFO9uqD4/jE5Tb7LuNFJ6aIro0hi85Gg/7+
UhH8cwpmO2NxKDi5CjUogSGy3FspiR5rirj2DsKgvppk6jN1IIuu6oLbKmuDG0T6yg/plu5Ok5b6
9Pkr/W3uno7k727kNEo+tH3f0nK5D426vmIZyW5KrWtuVLW7KhXDWpb+ENznAr34kLk74h+yJdJW
sbEtX0OPoSkQAT6/penRT8bb0R2dfBhQKFHqe9V+7BR4iUyyr5T1E+rOoAA9wstmUhjmMo6R7+IJ
/NPZbHof5B8C8tVASFCsOB5jTYZGNzTrvZ2Kbo7HmR01hoMzE81HjzhNMajVTMP9jR7hjYaB9Lfc
YxvBP2gZiI8nMc8YiRV9zuCx7P1i3dNHWRPKo565+Ic/OeJMZmx7Kiw4J3uChExHpDLlvq4dFSRj
p2mXKfbzO4duxpYQJgCQlVJlMzqwCG9L+sSEhOJ4/WG2eEbnVtDBttUFyMkzn96HdwaAgu+bg7LN
duX45etRJk2R1JxnfPdiJLZN0kUjLW7uRcojk52YAWW1t25mqHMrQ/rTljFWSi865ESMXuZpUf71
+WB8O2Oejkb2NLprsoMCLX0y58g2dXJLl3vZDgo4kTyon0RY285cd8IQm+MYyk1eDnW57KkWQaXM
UdktjLLt7oBB0kJRitDN56PhEBxKTFyzjsJBJ1UkUUW7M9Iy/nHmjj+YryFCMf1NcyTbn5OphdVE
zfs83bd25o9LovHg3Doq/qNF2NkT7SKWaCgqvw5K0gVs5brpOqgCGlu7dv35vXw0l04nN5jppuow
dR//nkBGe9ITi71QSrKFi0bt1hYd5vbcuJmmhNMfybVRBLNQsROxrOPrEPmSRVo4PTJuCnS+afUc
E0wpMNGjrsjKHG5KazVjiScdTdEiqVJzbwEY0OYkCv1xUZU5xDVIOBQajrjpwHp8O7j9fRJI3ava
GdxLPzOS21aQUwmBobv74xfsGpztTUqqHKJOZ2878AyyI5WrfLD7LfB4fGBxqVx+fpHpdk/eLjVI
XYdixmyrGyd7L5sdOhx156qAhLCBgN0sMorJt3FckBaEfSPZfH6932dH9OkubSA2Y9BFTvd62ei1
KZuNqzrU6kcVL40BIbvLilnnNEY201W/wiLkN2XHLNQNrxly8PDMIsR8c/rU7MzoQ01cdQTC9E6O
f0ROUwEREcUVaAJAtnHXlj6hyIp87KvJ9aTL7t5yTfoTQcwW7MXAOqbOlbKU9Q3mDEOfoQMNzKso
9TwQtq6N2nT0ArfZYmmh06mJfFQeVHrg424oE3UHbxVBu0t2G0DmymwgkI2p3xJjKvu9GIv4DupI
+UKbAO8NLD1s0zgkKgKtsAFiTOyVoF2aqU2SZNbEt7hRYpI9WSFfZE20ed71w4tJAKOxzKFI4DIC
0bDpB1SzWz+N+/pKWm3frcrGTF8G2vCQjCmRRotcT5tDbYjKmxOchr9WkEzYrFTbJ+lw1LT4FQBq
6eM1EsqB5LaccDmtJmVDZSuzjaO8eyoyfYgXoaaM+TzH9VsubMgA3wVRisUMUyaNL9IQnWsm1Lyc
c3EQsrmqZs2uj9ymIb9IbzYyo4uFbDEKbHc2lKTEIu9DLKqu3cIVYA8crPchNg6iAF4kaSMg/XxW
j0VQGawjHDyHbEVsNG4YQl6cdJ2CHXQRN7VAVZGGOnbizzLWYWVuK3rjADexNPPKAxMOdMklRxbg
vOL2N0TSOGvdq/nXXaOSzYZIOPEzi0J1ki8QyD1r8VePM+n5BEWo02Q8g7mf4kck0myf6rj05mzl
SnK0if9xFpWVkExjxAmSK0/wad5L7NeUuAwj/qq1ZkWiLQ4XnLdezg6cfrqKk3C0oN/r0kea1dIP
8xYwU6pb9FEslxoRkbcWPnaxN2rkvKhIWgtbn1mLBF1201Qb7DTjE/11mB1SC2qOq0GaeXN0iLQl
CZoJauRpofhRK1R4PTJ7vxMokIy7TM2pVwAPr17IOEOqW4ZDls7FaMtkDnk+v5MJyUKLAYq6MZNY
acguwpZ5M0gtPvhjyQgiNrOsZ00JVgZGR49dIq9cAkJpkTKqXa+okUnXTpejNcXNvmLrKXxqv3pL
kE1BgRUk+UAEb9MJ4p4JsiamJ0gVQ7/USP9uFkUe+X8ZkuDKla9n9l1uDf1XfdAsUrUB5rYr+mAk
O8J/jL+CdXFYDdU4xDaKb/GG+KX2VuT062YNyz1e097VXq24L4A5tC5BQmPYXtigW9Z6ArYPBVa9
yUHj6FvP5D8zL13PmnVdEd1b9iBSqJ1V8DUsM5JSdUO5wEcbZEhOBPjy1Ckaa5srxBDLxg2ve+mR
Ix7CTelmJcWjbxLTPuG7PSyJZTN2BnOIX9Y+vIYWasnbtPsfWQOyBopD/57se/h//8O2/iTMZvoj
vxQNpvmF9jnHTrorU1lgqiT9EjTwT+gIsZNmqSCM4m2h/1vPoGjqF5woU2ANpFiMH1PZ8W9BA1aK
L5wvsIPodESxJ+v6n2ga3nbF/6zPdGGEYdFUYpMKeZBq/LQLe1cb0ZxRWtGk28nsOFD2dhd3+dwh
r0BZgFOy7BUsXL4ftgeRB7rabSWCT1DVF6IyDJTumTUyk3hIANcKOvpi5o2ZW29FryEfaksZEZYr
lKly5ZiRXAx50ugzzazxadS0QqCc4yu44WigZIsmcHHrGtA5UQ6mdvXqG5GLrxvm0sGrxwhngNGb
FbRVF4Fq2DX1xvA7nagsvXisGyt/8ZXQxipe5a9/Prz/zyGpGRmfDNyLsAqf/5LhkRRn+iP/kuKY
+J8YeRzb2cdQiP7fkUvD/4uJuIJKF/8PgJc92N8j18D6BPKNspRpcEAVDh/CvwYuvigqfdPf5qDg
cFKz/mTgnvZ1+GjYYdmqivIBBRxb5eOBS4aGQdtQtjeD0WlLn/VkhsvptU3C7rUsY3srSmmCSM8w
DiNUWER4neddYxkXWtmI5btXd/Pre3mfvPQGJ/3nM+KBoVNOLQIAt1TK+cvjuxF9iGPdI9xjii6Y
VYq+E2qafOtNdCqKklUbEAUM8FCkq8Id5bIIBIFiSNeVMfuuR52FANtJF2Xq1F97HfF8Wxnldsxj
SZzjYFyUetIts9Z97ClLLz6/+dNj6tvNQ61FQwWOD1T0yTG1jzzZ2K0S3agFIh4ETVkGhD4RtbqA
5Bff5rDNts7oyJ3UWvcmc4S/8jRM111hdheApKqXJm3rb0Xi7c1+lwpx5liqTXdw8noxviHxol1I
wen0LNjmiQEykjsEy6EejLRof4Zk9NEqsDCVcZ69UAEZ4+ou4zlkK2VB4yBesQufmY6bLAKYLNcG
+Ua3UCQoz2RjviZOUZ91SufT2U2zVR+2ySZ3fPW6lA1ulV4dllbnWAuzd70zPQ9zGpvvH0efrIM0
rlSqRCZz7+kpuyHpIKbEfx3rFtD/Vq10g+QL01g55PuRAhj03dwMxkNNBpS4aCWScQBX12iXCkmX
FoAnWfVYExJc0j5G5b0pY3S9Xt4Q/jsWygvMD6hyqYUxH933WulNYIF20PzIhho8yijH5NZRI7TO
yEgXYd7VmxJSwRqAAk77Eo4mAIhRnyoQSX7RDzrVNAdCxYNllw7m8bbcK+6gPHokA96xIbOyeU5z
HHs9OurvXu6NC6HJH/xkJb1Aidpm1gSOu7d5IzQS4Do+GrLvMDW2XrNLQlGdGTLTB/fuFbOcTj1l
hGsq0wAnypPpQY1Ntjp1mN8B3hKzbBTWSjqFca4Ue/JL/naZk+OtgRjEdPKAjesYFmslGoN1MlYk
wRDeS06n4OArgu8MwmDOvjL9lnlq9tXVm68pL+/zz/hkKUdNgZCIZsoE2LQmVdFU6Hi3lBt2Ry74
YBWHMR3FstGtfp+PJrALJ3cuGyHSOZM5thx4dzjtO/FzoGVxmTJ1XcTVOEKLdIydUbrW3GTvOcui
rl2EKG6uk0hmNcdT/bUngG+tGd0m9Ts+l8qqLzCBiA1IB2Pu6w6HkKwaN8ko44dAbfsrvx+K68oh
7ckOonyDr0i9cZNOHPgfXs8yKr8BMHI2n7+K35qoLAj0R5AKCooAiD9Oiij9gIRaBr13KAi1yofx
KuI91PQWR9Wdw+LYWUU792W0gsNwV6bnGk7it9FH+5bOqY4aii2aferNL7RQWtKIjQPV2nJnegoZ
MlAJrMSCeOkNyabD4nkXKlm77KZsTCOGEUBZIFrw96t5B9HiMsZqev35e/nwtpBbYLSnr4dW63iE
hNLUKBT0+oGW2IMlOeGZYWBsP7/IyVwNCpdnZ0Ge9qeTeJQtwPthOASx54X6qB+IztHX5MVgJc6r
bVPJMx/faZGF9YrdL8UyOvR0XU4lFBoB3LWhx/kBzwva9pzyKqTYOCC4eOgxfGn9mYVyuvOjOQXm
matqYPKnZhaNy+Mnq0A2NYnQ5cE3QNa2w3Vfi7lMrdcW+wf+CgJirfTMNT8YyhYs+7ctExmBtPyO
LxoVKtwTsy0OvZsgc63AguDXqZo1UvZnm+jc0bWXTakv8HH/1LT0TBX292ema6fZJq4VNoKUno4v
H1IqqQOj6w+dEviLlsy025ic9Lndyu66ltozt6TtDKdpz33DJ4OVArTK/o4+wRTaieTvZAY3IKMV
TaxX1wbZ15BPQshCIt91aJqIVGthjSd1OOJ4y/PVGKfegxH47coEJLkBV9P8xXKU30ReqZ15I2+A
iHfDgKkF9Rpjj40IZX1QFcevJG5Dvmx2xteWHIfbhtr8Li07jZjk2rsbOyyyfeJRwSHAG5AdkMi+
hFvUvToxtj1iesJNw75lFeQmpX3V7hapyjgqTYvloSj+ztz590K4k5L+FOyAtGLqihErQ1X05HtU
4H0KJR4VmCntvAb7p7TNpTCvIO4stCyf5LorshHJTB/P/IQnY4faPfXlN6Xm1FlBs3n8oghwziBm
yOF6yOTEu7c2Ws2sn3QKAMlEEDNZjtHGLc/pRE9moLfrkrIKG8TW2QRMp/H3MxDkNuQ1QTBe610Y
Luo6r5cKaI85TQC5+nyymx7h/VggIZYNBpOBRpEb5PjJ59EMnQDZasU3Q6JOp2flMhsVZcnApi6F
ijJAq/P0+SVPdFkUES2XFjM9ZlY4mgUTleL946UcvcLBq8aDahMqCOfBWegU02Dv6xW9VSq/S+iv
6VYvGxvyjvXiqeR853aGr3WkCtp3Srvy0shZKypR47PPb+9tfv/nlbzdHpv0yb2hkcxoGCezpIn5
Cw9OMhzSTNL8jcelT7jv2pn6GU2L3U/zh3CmNmrwSDeru/T8sN6HlBWRByTdBZKGHKs6odoh3muC
44YEr4WAjhRAkX0y2jreakS/O1FozwmWLvapFo1XVUx9S/bGY+OMYhXrTb/T6zY6NxsfT0q/Hg41
KZlLBi8ffdbxu6d5p9JCaMcD6YvWHOZTc6F3XbzE+oVHHK+kskpSUe8iZ2Kszoyg6OeuC4qOQXSv
DV6tz4N0bF4+f+fHHxp3NZ2D6QRPfWfCnn5rfYJhitHRikNEQsKrCTB2E2SlPS/BKKIZVPonOsPV
SuBSm39+5d/eB1fGlsI2C9U3cTgnY1G1eyM3s1wcwikktgqIzOsHV5xZ6Y8/6On5KIk6ACTogrKV
P30+T/pWJ0qnOjDFtetKNx/KurQX9KnPmW2Ov+dfV5peJsR9dru0uI9/X92qKJjpeXUwZeQ/Yoxs
lmbmXmgCrzZMb8qrbnNWcf77S3QYUdhH2DKydz9VjYAW6ltWg+YQcZZYWQoFMQtv5kzLFXkH18pd
BsPQfWto4S1VLKogE6n/1hadGwpi/iaE8I7dza7PzTTTOfToU6ZOw9LLN0wLC3fJydsYae0iCvKa
AwpJNiChJr6HmtFceJ4+bnOQrRcejYdpTUOcpxbZjqVlChmJtUXm9ZcBp7BVYpj+mqR4Df2H/P/s
ncdu3Njarm/lYM/ZYA7AwT8gWUnJUkmWLU8IR+YcF6/+PJT771ZR2ir0GTf2pDe67VUkV/jW+73h
G4TVn3ohpRgzi+HMXqyfnnTLx7M5mmm76TYN1FcqEZW8KQxTqubYqKOxnetxyt0St84d7P2tjR/H
BYs03+EupW8du5+OAzpWnFLUOfpiRvS1+TuBLgHXrwKtDWFjy903o+7yneHEAV3DqvypFnF+gU+o
5qV1GF86FTjBoMP0SCsCpyJ14Q73cXXTlPIXOU3rRzaGRsclUMEIN4s47uaxuYnGwDkOHY6/UYLp
Rq8Y7UVV67UfaYXpxZjEnSnKV3T453fD9oDaZNmbmWKrhWqbU5+bQ1QftQDLUZymg30gcA4YS7vZ
S2XVfQizSNoP0HcM6CWfgtx2nhC8fU7tJt+y83ab1DRCoFtiZoWDT5aQ9Aj3XKX49v6WclrW//6l
kJv4lSrENmre0yWY9EXez5FUHTOhd3sHtxNcVun1lbiU+t2MyfT7471e8lTzZDbxcqjs6VSvxsNu
GbJ9UB0XIvBn3JXdEiUdzjF4OBPKbB4co1HPHJKvNzQCxNinoeY6gKHOqmzIibpIafSjYJ4UDEXU
WMW+Qhcey1n233+8N14nplY4CejQHx37FbgnDYOptwwFQxSL3SShnZvgHwS9pLjIeri1/3Q8kgrp
dchw2y1s8VcnpIVvUkQNUh7t1pEexmp0vDCIhCvkatjgDV2dYWi/Ovuox62FDgUREph6zR9u8V1o
YMWDeoyNuZ8VglPtmDadGbemi4ghQBWYl4dGHvozZ98Cjp9ujwvKsPC0n6+E3FZOZ85k9maVmDxq
7EjjE/6O0zcMhufHrjBu1NrQdiPb6jaNZfVGqmNji1mOcciiBpsORcIDv8AvOgOf+pQle5KqHWTV
MfEPxP+6Trwz+Zv9afqCwSjcNRvdD/6qklfrffOpz4bwU28JNyswIWA1x1ut7qBagQ2O+wzd/mU5
l2eoHK8m7fK4dKxAu2E0oUg6fdyqCQQe0cykMMpaiDJBvMV11abGJYjj/Un0ak2uhlpV8GQVQuSg
bXTElX7ypKz9jDsZHiCj86mL6s8qjlNnpu1zis7JWcdFyaDCgKXCjZNt6PTp9EFJaPXa2ZHZKl9M
JDP1WMs75WezJGp17LGs1ayo2DTw8OtmHnxSccU1oeEfxjaBUkbWgr4h/KQ80guLt9WomccSh1ig
ewhSwgjQu0vdz+UqsTEHCVMguCDQ2WdcUS4xIvXryS4vOvTrZ55spR/mSRZqEzs+OxzQ+WvYwpAF
zkBDSo02Zi5hJItoH4+vvGrHLcKMyXcm/T4atA4fxKa4CCbnzEp5tQctvwDlmsPv4PhZgwh0ucHk
0yY9TlKA3CqSTP2nlmjpdhp05UGMRDG/P39WqMnvZ7aXrDqugfCkn5fuCyxULuj+JBhsHbW4Ni/s
IdhqXG+NkqO4GJVmT4KpflMMzdINn5Fz1FiEY8NyDgtbAYG/fwcCGlpo6I+4iK8Os75xLPCRMDs2
iYh3vePg/qFb5DjbQTC7fftTReiwV8PJ3gRDi8kKCGqLAS3u6alxN5B9+pX06Mf3387rhbxodp87
VcAqtr06ffpWLbBCMoqjEhv2JyjTmY+zb7zB4Fa5e3+oZ+Xa6bJSgOC5DXJJBjRZow9wsQGwuCQc
q1bFmRcr6MV/AW/y0Ghx2B3iPLzoNb3YtpHhbGNV5LeKHfHfjJF9UZCb5JE+qAEfFEm6U3B6wXi9
DHhzKn63qtpto8jUUHgX2DIHgVNGZ05q/dUej2UJBwyHNJpQoLjVtqBIQaVHgIyIP7GEmYp4C7hp
n1ujr48Shlku89Bq2YTMFcrHdmDY6jiUx0EKf8aDtR9j+1NZa8IzYiPc9wZeH2UUB3eahOUSVFBl
h1eA+JiC7HiZrDZnHvutBUSYH7oPKJHkSq6xzoBgATl2ivIoFdyz8YRxsALEBiyuzAeKvhl36w9t
0kqXVj0/qJhz7Ydzt49VOQ9ywzQ1wW8WwJVb36qSCCXIYlJXjncKYMEGz+UenpP8C0V7ssmtlhgY
DGtJNRn6TQ5+hWnSGbh8df3hB9gQFqFHAOTDt9CWufFiEyFJLqWLJzfHqiM4u5qJtSjb5LFI5K9h
W0lem0S6n5g1eKymDGf2zNXE+z24Q6YnbI9Fx7Yq2OWsMxLTrNojrtQ/VDRfVyDg+cP7y/NZov9i
eTLnKHiXd7xwTRdlxOkjmgZa52o0+yN4KsQ0fQy3My1pl89B0ILQVIXyySwvFTUst11MlpEej+OG
UKPgwcRB+pgu9vJmUqY3hZ3gm6KkwWfhVOFT2MrxTle0aIvhZL+FxUdYfNcZ26hX522ck8e2oDT7
buQCgpXyhyAYAUv7ob0kfSDdWUr0eTCzfKfB8dpgoNUg3RAtF8tR2ohEwPGep/IaYwA8eEIreRgm
S3PlVs1IU24dN6gHHYvF8ktdwwG7HAh/2w2WXl+dc6VYVw68Qx0GD7djgwkDcLBMoxfTJB+UtNUm
bT7WTvydNK/RUx08vzCyiQ23zGd1ucjDVktiddwF0Pa/hBDBUyx9yFtP429VmXfXhLVXd4R+BJsw
wlBOqjB+GhLbvKyK3vYNLN0+YOvjeLg+k+6AmxWMmlKo19oQqH7b4Gg44ya4fX96vJqDts7BTTnP
rRFkaT07tFyy8tGO5CMXhs5tk0m6K+IouH1/lLdeIH0VyOawoQBU1ynOJuRHB1dt5UiykF9O8SYk
GlUCHTejZmsr3X1km3tUTLuYbQ8/NHcoilsl3xXhY9h+KAoSbjRxbY8YszvFJuz2WYPzeYxD+xgT
5kTSJBb2lTY+Gpz4ZzbKN348UCyaH+zN2K7ktUJ0FPjDmU5nHxdXOd8qF9N6u8SWQEcseZg1/P2a
TOA6pGAwEbkqvUEcJJPyWq9b3TV14JxBkOZY4TLp1cN4MUf29wFD/53RG84FIQPl3SDTVbAlOfuR
Ok205RQaMCkbQt8IDXqbqjruy8TJzpzda8yAib3Ua1wcSWK3Iautihcl0ccsimDm4v+ON59WdvSD
w9tsHqbbeR6q60aKnMfWFLhCjT2GipYwbsYa+8tS0A6O9Xhby/JiPjGrIawvrUxoGU2mn9px5r8/
iVY1Db8VWyAO6qU1A1r4ytU7La12dHr1WEpEacl96Rzw44q9VFKlM5eTN4cCJKTJSf4Da+N0vYek
mWYh3I6jCieOG1ed7RwYEJuU6XV8/6nW9ePvx+K5VG7UlM/rrPHJ6JRx7irtqCWEi6Y46Pr4AQzg
RPIll14s7Mv4kNlpuBOK89g5Qt07clATnBnOvqqwOuSkPFM+rqr5599ko9d8NowAFFmVj3qJ64Ix
N9oxjsZf1NJ4xe1IprzLNCIH33/+N4fiEOaDggbRxzp91akhR7ga1tpxUvKPkiMLNy1i0zclHNnJ
gBjOmQUs1dzpccgOhKH+Iq5cVAur4zAkrT6LIDAe8fIvv5kScZ1KaKd+EetD5tpQHT4jebJaP46K
/RzY0g/bwCoZ99eJsAeTK8dtJbBpgsf1SSLe6DDHcXVQQDzptZWJOLNCV9dkvgSAB60kYM+lM722
xRmHKQdEnJP7WYsKX5rV8bumVNoebpBGh03tD6R6GWeqonVpuIyKGxVsLHpfi7JzhQMM1TA7ypDX
922vmoekpN+UF2a1FbmEi2AH9aPoJ+0r23Llp9DlP8x5FG10aG+/P9e/pOP/gKe/WCiv/OyP49fi
x9eXzM3nP/CbualBHl5ud44FrYiTabn7/qYcq/YfrNvl8ymAjw7Q1V/ETUn5Q4ZOjJ4Q5RHVLv/0
N3NT/YP/eqkO1UVvSkWg/hPm5m8y5N+rDJ4huCBcPnoLwLv0pfkZLwumciCzqXOs+y6NDFoqDmlO
MoFwh7oam0fudPqmdUycQCEu3RWzsK9HxZi+yej7vCEJsKfFsdMPYbLcNN0wPalTMN4LkO8Ho9Sq
bT+SzWqQivg4C+UB8vL8EQ9XwjGiNrwLsn6+1Ds8kCMhTbiXDaHYEtpobLhfdget162F2pBdEexl
Y1+J16fbZegXt4nU9LJfqUawqbEaBhfH6B3fUNxM/biwjC9GrqBuIoNINb3M1NoPZNXal0ltNKaL
jCe/MPsRCkdTm0RpTjT67W1ONZl5cuakjasjf/Yxi433NJwrIr0MjbRFo9Oru5ymQHTo5L7nsFVi
KES60O/yMbV2/JT2Og/wCajLQLnVK5xSO53YzlIY1YE8F8lgy+wUXPHlKYbTFfpdpVy0uPtgXBvf
oO+TL8lvh4NQTbej9Rlu2m1HU1gkNOnNuv5Va1+MSBrvwnG8GFr7W5OKK61oN0F+CWZ5MQ7dRyuX
PSPtCVCaLFeWm3s5Cn5IxMRd1M34uSqD/NBXg/qh0W1Ph2buNlpLOG1iflPlyb7ChPSCV/WBILD7
yamrjT7026gexUYEUfgtSQwYnJX9nXSWxosMa/oq590P06SjX+H6/jQZ7RPpeIdRlS7yhijVKAyy
I/KOZGfUU/mjkM17BJ+/9FnBO0y/R2mxx8mPbMdm2wZ2ir87/4RdrQ5BV9NBYGP+6jmgY5pUdkUW
XKBuGkk/mlX+0ORKfZWo41dDEwKzk2BfD4J32pP5S37fbsh1Tb3U+iQlYzQma44CkduUEZrYFBN3
GIyN/Ksc+V6q5HL3TqBYEm2lEvMENQOD+p1BUlw89IcaOtjjqAfiYrJML40aLMg/DwSL9j+kuL9v
QssPiyeCXXvD6wZqyTYXWJsKu1U3dRXZZHfqZIIGEckLuEs3AUlqEu0afrPoLwpSgwmw1ep8uFKI
nvvKcVXctkNIy51ExAPEZYw0m0oRKI1APdw4KTj12vwR/1+U1UPlCviVmBhXsFts67bvZ/NQ6AXn
4lQbh4QkKU9rqvbOzqQlEijB0J74O95GUFtls0Q1fSPCS3b7AJlZNvS5tm2lfNigBHD8kTyAzWLr
fYDLpT4oeBXdTlkZPY2c2ks4Qqo8BDLhU0pohldGZZPNmNF68EhSum8NI7xRRI/Ie+nhZ6iCZs3a
W46CdA2pLtld7cBdSuTpAEFYzx/yTAo+6PHykjWpDcgjHJKPYW6Yl7JEq0+BpfMxFL1yWRQB2D4d
zmsnk1OwCI0s0B5HA5f0LuCYTC6DjY608qEr5vCCuCLi1GLVgQNHavaArOtjhl99Uuu7To40XzOf
LDi/7sj1sthzN9CCDeta/xSxVd9qWqV9rCCtg/+H35RYZZrglY8hMh7kcCfdcraGnR6HBoFag/4d
naHPLLe5ZnSGdKgcZGYadM9L2uZy/xXxbn6pKz1t2MmkyTCphvG9UKVC961AH8mZiwkgcTGHrv0c
sdUuVuKBeK8mta/VslQ+kp5de1AzJGmXy8ZNRjbwTT4UiA7NJtBup4U13DUNiRapcLaEXTaHsSFp
wVKCHtWZhmN06bTZTVOM0XYk7dqT0jGTXQOmeSKFxNsOjuGihI73c2qI3USL/lMVUlDl+Y2OY3zT
h7sq35cTZG0clIq9NjNzuChTfLXhcBjKcY9n0y/MOOpLbcJQPpwyokVaMhu2gLzS3u7GZFvKabC1
eBZC3udLwr+UW2LTPVgGvAKeYZjMR9jJhMFNS2OpNWTimb8OcxJvg6GyPkq9CLaThRF9J3cdjrTt
uE/0NtgEdm0+hnJafpXAmx9C4sM2E4rUa3R7yaMUj9GBMDEse7Q4vBiTMrpIwQpupKwRdwR8VU+x
MEPctzj12KgJBj+keq5yNnTmsWuk4oqcyuIRw5fiW6SY8308aYEvmxOwiB7I6P8JdADkyXxkD8Gh
VcT8/bnO+Lfk+s/SqPzvMq9d/7Mp2p/iZc21/Ik/xTLqH4vxAB0WCqvFiHPBgP70rcWbFmkI+Dcx
XRApgDf+Krp05w8YMyZ2ezRlDBK8uI78qZbhXyHEhAK5eOCiBf9HxrWrih3iHSQ8XP3ovED7hayz
ArFRaKZQDCPc2+1K9bPWbi+rzCweiX9MbqxSii4JU9W4NBpQqkgIuMZGFUICooEz97m1cc3zL+GM
xb2X28PC1Tgt/aRJrYZalJObSPpYbeDwiy3W4sY3w4qTW1uNvhCdGH3Q04gU0V6zjF1jjOFT10oG
Ol/RGXf6jPtYNwyAPuSeS7dYboSbF5/29ncl+lLNc3qten5dCMdxmqSBtOjwVvXpYCLKJSd+cuH7
JlspkUigqC+sIPTGHN8DFll1RhGy4vT9HpLaWgZphpaNVdHqvXBhBMjTR7eMvT6fo70ll9G9pMiS
K5sCkibBLz6w/+c4NUO/XOAUrZs0XNbj1NXJhEXPmsY7YrL/VAf9u+K5ZLEO/vuSv/8pvkc/s+xn
+3LRP/+hP7Wd5h8gEgvVHQc6lG0LPer3otf5NzI21FiHIR8lLvnvNS9p2Fhj8cinRpeAOcBie/iX
RE7mz7FOHQw/scfkT/+Ti9YKp4KczAVLWeQg8Nigby3gygtcuhB9owaOSrMsg5YoIPq4IfOac+Vs
g3dZEX/f6MAGl6Eskz4Z4j6wiNWKKfSRuEvVDmhrisi3JKdyKyuz3Bfv/411+XoU1sbSceGtQc97
bnS/eKAaq5QhrjOJ3CIt982m1TeFFNpnesdvjEKbEh0cEMdiUrpair3MMwRZE1JkTvM+D4gEa7s2
3r7/LGtwlVe22DdBNABcBd5aQ02ocZcU2QJ7FUv8IOOJVEvUtLqLBh0hPYmRs3VRofsvRXZl9AHB
oTJwLykCcuPK9QBv4Fat5Gtrju7f/2Wnu9/yLdEpcyCRc4NpF1Ki02nTRVgWcTLhXJYrgQf77b4M
DSKd7Wj0mUnCD9o4PvNl1zjn86AQ9iApoI3DGmE1gYaoIFc8YYd1isQ+TKVUct9VSQqfCE83qO79
0azHDXS98YAIWfYaxbwpInPamVoRHSKTYjg0QvvMSfDsQXo6semBcsxAnse+h5dy+jIge+Az2Bax
lwHhCb90xFZvFFXyraQvTYh7A0WiEsm5V6RGezlytexJYHdlLTE/2Ql+ERCJxyubWIcd+rvFxsEK
f4JVh7Zfy3aD4t8KzKd+NqRL+AzzcVCHCSiPMpMjMtY3QSupudfAgDtnIvd6ni/tXRDExWcG7vrq
0UbT6sZ2krlOWDPOtlpM4HCon3OAWyG4y4dFVarSwJQV5LHrg22mc2AasRZ5kiHPm6w0J38OcxOb
Bbr2KqRV7/3Z+3rTwxkPm37AL/4HH/r0g0GNrysL2S0cWaKPaEZwgHJd8iHQVmcm7VsvEAr+kldA
gxpt6ulQdHVSuaqVyLNMOqagygOLVy3OTcFlv1lNQUpEqpFnLeMzMPdyG1f6qosSmTc4605xE4/y
9AH6YLNJY5tLZGXJW1mJtW3fW1jOkYNEorGiEkI84op/PQSbaLDGAw4wXQQ1LhJdfhvlzoQzmWTs
Cfb6AvYXc4WR+q2uBPOGBkt7aRSTvMkSbXDhe2EJktnmwXaC7MwmuILbl8nxjLdjtAnlQV5LBeQh
Lace9MPrMhiXsWW3nkqwpQ8jRfV6Wj6+pPfkeLXnHHre+HSoKBh8aevDR1odjWqjcV2srYggRC1C
gTLOLjlBpf/+XHxjJ12Y60h8ddRCrwhzoGFZU6hEyg8I5Ti0xLSblwsbOm7Ts0cRbQN2tTODvvVO
Iatw32C1kRax/KgXh2RldDIdKSmCkKbn3gzuciU5dnqP6Xy9b7jRf+o1csRsdEiH9x/3jZfK4Uyd
AW2X5bCmyqSskXkUMS3XXvSeVAAgtlbdn1kPbyxw+BDAx8tJQSW1WuB2p2eEEcjsyFyovFRVp71V
y8KvABDOTM/VbYVdiwqMKbJIG5gjwNan71IVEVVIV+nQ4pQvFT3LqJ9oPknkcRP84Zple09gGd16
u4pvRVM8RHk2uigk1R1WgNmuqrX+MKkZWiD4S//wdf/+cagUuKoo2GevPrQT6LVNt4cQ+d6I7sZ5
zq+DVshn9tNnMP7l9rMeZnV3LElCMeeOJLcicsQGVE3xoqEyPGkW87dUDqJDawTtlVwO4qHOFoQH
Eyg/7qP+LsYhyu+a4PtE18GNY7KcG0fpt5LIn3j5Nte/MbwbnGR0VSvJcR5PoZQmhFgpvfPz/cn5
6iSnsKYYhsKFIBda0bpXxsYsMhLVsBWy7Y3txPWPycycRxZuTOyg1X/rgiKm6FFTuSSkLsGMGPwE
eFJQbFVtlD1VnRQqiweKqbihQvZsmuZQcDGIU+4zDFNknE0NpfZ6p9MnD/7BSNqpPqAcCYc4030V
hMg1erRZaPTRHbz/gCv/w2WyYjoKfWIp2Z77NaeTtZ6DfLRaQfJeryB6RtP/xGNlmwnNygVVR+lz
mRlQI8nNhlvOeIwXx0GnMIHyJS9vDf3MTrSsjtOZg4DGQMGJAb9KCbU6H1uMvZxUJ2gxsMvpMTO0
X1JtSNhvzeHG1DNxZrgVyvH8AnBbWwTB0MUWUtPpC8i7VG8LFrM7jpM3DcpVapq91+Mb4RHH1exS
qkp3bgMTgkadbso0113Nmc4sS3Wpm04fmyXBpk8Ry+4Loe/0Zwg7bZZrhQ3qn+MsJqch/kxm51Fz
91c90J4/KbNxrWZteSnNGF+NTt0gIy7tTTXBiiK8V/laqTnbR5WnF+Q/d24m6c7DkALvdgbUWdX5
Z9RufFzY5TRdZYnAwKE1ePqblaVxhqO5BI4rzK1TSN+zUBnpHJH89v40XW/fzyMZOtoAWcbSY219
0dV11Qz1KC2uKL9SkQy7pGpmMiBl6cxI69OXkczlvogqChGq/uwp8uIgFJUuFKNxQi+uFWP/5TBh
qrQt83H0p5guyPuP9Wquk0j1bC+9qEDpii+P/WIwJEN97YwllUw7qzs9Ir8Vw7tdWW3sDAbQ+4O9
fjJauNgaYB/B9wJvPB3MqerJTkc2q8CcA821h7LZkOVcu3JmNHepnc2XSpQmZ06CNY8ctx86j9xV
eZv0iDHeOR120mfAbqlIPdyhfFvuH4Z8uiaM2k0a5zKJxwv6FrskGq+o684sqlez5pl/xiHHEy+y
ktVdJRMGfu8jVooaNHXspirM5ggYpPKGDfYPXy5D0eZG8A7lDfxkxbtMgqqrLZUqJgsL1R8ah37i
VFmboqI/myYGSXJVfU5GvHIzYu9Sn7VAvOBFoYVU5/TdDiqmokHfUQRzKdvVZCRiWFSEF/U4hjv8
aTGxdDwr0aoPVdjpV3UTdB+UsIfkFKYf338Br/fR5begvgJ8Xmxq1gvHhtE0T3xDj/AqXGvRr7dk
WPeySwObFK0AalpFX/xDZW7zgkITt0SX5vQZXc/r8wzeNYxA9iSCrWAGrpaUPAKmt0SHehLV9S1b
SXVtqlW5bbhu+ZoT/gDrDHYRwRO0kiflg4n1366j7UtirmR8n3Jt9/xi/kVC/6MuL/8dJDT+2TRf
/8/Vz7L4eYKFLn/sf+3CgC6hAi1CLIp/lUvV/4KhS6gfkDZ1ACIUjFnAd/7qgDh/LLQ2YnoWkBRE
jG/8JxZqktvHFQJq07N+A3XX/z8UigqdphfnDT57xuIJs850akRX5FDaD6T9Kl8F7p8QyTr6oIoe
lWe2Kp7zxfH/PNTSsqH0BnUlP2I1bVtFSeq6ng6NobfeiPTPlY3OPrNJvT0IUgE00UCva7ESJNIa
w6HpUNEEhA0cw8hOanFmkOWX/l3I/PkkcA55azS4QbhP96SJC/hc5+OBlwvdwsjkfalq492k18EZ
fff6cSgEsIegOgcjokxflx80K8coGMsD+mcDjWKYQaKtUoxAX8za298//WVf5+1hUHuqtOlgQK0e
qDNHp7LC6hAHnfaAB0fg4RPb7d8fZPlLXr413hcMD9Bjk/oPh/RV+Zc4cz+JUd8b+Sh2/diBoWit
2RF+wK86CA0V8vsDvn6qRWWpopjl4gG/yzn9THDdm6a3tL1pBvkiq8ZIuGrOAaFvPRVLmyJnwTPo
VZ4OYiHDgPuh7RfvE081amIeR7pVuiTHvt2k577Um8OBCHHlJiAMPPh0uAyWhSwCZZ+S03cNordE
c1fNjdZHyZYg4OL4/itcXXKZfLDPeYnLpYFdiLyw0/FmszX7cir2mRiLL2Utx9/KypgatzLicfGl
UETgprmd3k7mQP9NDRrHJHy9bz7KoQ3TVugGzPKwyKynKleAG+kexhygArI8tIO2Amga56c2x5Fh
uUy2+75M5eFrSvS8dNdMqsrYbVuf8yVcL2EgEHY8IC5uYCareFUpdg7UsLju95FojZ3ljA3J3La+
J5IjPnODeP3FUAoZ7PGL5zUI0PLvXxTAgWk3MjT3fRF28kbSQsvrGzH8xFYZ0l43V9M/3JyWJ2MY
umj4TRnceE7Hg0iktFWIJjaGjTuPg8BgZEL6KmPL+/7keL2+GAn4lS4At1jYi6cjTUmbmPiF74n9
mb22KCU/I8b7THH9xiDLNs4JyLHBobD6UH2KsVISlHvELrBDLC6q8Zgr2/ef5I3ZACQI+oRtFpjk
emtStRhJlZXvh66sPDyJbTcJw5EEZaM+089+cyQGoCsI7m+vQ9eMkCwYaSr3CR2Oq0TppG1ZFtUm
GyPtDBv5rReH/zrXIEp2SPKreVcLWZ0UKd8LVaJnBqELGDnqz5zpbz0OFmOYkGCpA7K5/IgXkzs2
0lpurXQ/Fsh4RozQd1GncI4UvX77/id683GoTxbcZLGOXz0ORt/i2R9OcmKxK0ct9hs9P9cjOb0/
Lrvd8iRAYfRRWe5rdzpTnksdcuG+tJyvRpWJ68rqq+sxV81joeKhqlRT9eX953pzSPAQqohFSrf2
zYnk0FBHkezTuY68BBPrrYwB4B64odgL0VUVeEBenllU6AT5MKeHMQUpWBBFKcfWq5uyZfVdqDfZ
DtosvcHBHOXvbRmbmKew2EY/SDEFTzrcxfHOr7onTW6Sb44UGQi2tbJtNpSz8k1VFuMHMaazcAOc
7C7MyWw+g0ElmBCxBcluxO/HRgR4bztkymxvorR1hJeSb48dZ4Wo/q6NVP3GSK2mv02Gcoi3Slak
7ZEMJHLNupqbGE4ADQJsJ1DzrnaNdIi+GlwB5aMa67QRYyaN7pm1GsArVpJfsYHm5CLA6NDYNIFU
PkiTVFVb3PNl0Nd03MtzB8EzNgNsJcQoh5pPi1XftTWvxLOUfLzQ1NmqXcXu83DT5gHuDE46xYcB
ftBNqSTBk6mJIHFzZVAPxZQGv2rdaPXdlHbic9brVucnWQqiaNZJ+JNcmILOcI8wIzdizFfDcEnM
iyNZXNklXvVAvMFA6E8x9aYf5lNd7wEyIGBWdeM0XhhZLZ/FSm10vbVgK68TvAz8dMbSwiM7QCRe
YpmxCpRujNEmsGb98yBHUJ3Tdsh/Ra1Ibxo2tcwLtC64r2sRyGiQAnQJIkxr+hGT8kMHfJXwjTOH
JznEqmFDkNN03WYdkWuFU4gfkqgaxQ3yNkkwLM0DuoeQVi87ocgpr7EMcNmvi87cwwYtyaJ3uqRw
C8mIkFBnhTj2utk/OWPafQtYZq1f6qFson9qhodEWOUxqgL6cgq9JlXbCwpSQgfUUYkGF4MI+2qw
kjjZizZP72a9LLXrOULtaEaKUu4ae8oUb4ZSsGuq+sGUyizY24KTDzyikrcknJmjWw1tv4uCidxO
spjEEQSJNF6tK7SLzk7TR2HY85cszJVre5rCT1DapnQjYkP8srG1kilO2C9cJ23bW548mdxAjkW9
SWaJ8CRCYQjL6EXH1aayGinfqgl4MpOza7+JILQGf4qULPa1xIy/UqwZP9ouFgoE3FDMnl6VVX6Z
5CnLPTca0HBlnLJfYdWyxbVZplp+0uXR13kKS+VAkyGIP1bQcQ13NrBmcEe0JbGvZ01yb4y51nno
cwjHSzvNKr2e7aV1Q3ksZHq/cE/dmo7zdWipkGDrXHBZCot68vtAmXA80BtpR20USn4/RNKjZuVI
q4LeMkmPQFKqumHTiXlrI//+Eg0O5o6x3ItdxP7WbiIaU8iBslhW7hafCtmPbLP5ZCp1We7NqSRQ
QYjMfszqHEf0IhIzhkP63Ec4P6TOo+jlqfK1Ol4U8aGsV54hh2mHqCvLP8KbqXO3g6ucuInV6xNy
gyj/nk4ivs/i2Wg3YmTR31SWldMpxZ/xVybKIgXZLpANzHnVCFcLjBq8n28RuiZ8NVqQWsq2EhtF
8N1s49D0yL3FbETuyizbVmZLgzLDKTCnexUNna/jnvkdmk03bavYQtHXCFXEXhOENJHryMjGx2mo
dMPxK6IwDM3Lhi4Jrgh7Q24pSGfH1QZsLQKyabvfp/G/OAw4DOf9OzhMmX/N4lPdz/In/qSj4a++
5M9DuKAMAs7nMPyTjib/gfUHV1EYZaCnL+lomLIvAMLStuXKCuuR0ucvNhrMVUorSK04V+DXjuv2
//zfE9/JdvX///vl2wIXt6DP0AZf8Bd8OdTTGirI1d6RJFtloxvUj3aKZQFSmerpxQt544q/1Ed/
H/h/joKkHRMFkv5AU09HUWOyDPDcXeQUSXsl2W14aMZO8Qc5rFi2wrp/fzzIMicjsn2CeaEVpLiA
IgSVYHU9CNJuHgOEsG7tlInccQYK0FNXLnItdiNsnumqWHLdh+Qs5hXHio1Fdn0Rm9YiPdE7mOqR
V+Rmd9foRW5f6MqkO1tdHyDs7VI7ooTzOqdIZ4JLOimQKHDjZMTaPrYddmMYEmhBA3+yREDaRxpm
zegAUUv90OzQYCR6Rs5Yr+NP0Gi9ZcWuxaXWGi+bAX/h74pSDUPgTsyQsfNy4H9n8AZZmwZ4wg7J
UPOCYaFTemqKXMSjX8eyzuVukmWpp5tJFINZuwv/uFGQvcd27uynIgsnXF7SQgs+G2Ls5kerVrJG
8/DL1eQ9fk38d16zRAvtZL02NWL5htlycrdItTKI3WFE9QHdzZImu/LkgAtY4JallU6LkgUfMNeW
Rys9ZDOlny/D5ijUTTRlFt0AoryMySB/LnZUz5Z0jRKGqMxe93FjU+0YtmwmNXdcTOToIu8HySHU
jAcP3Dwum/wyJ0Tuk55ntXkIEyeNN0k1K2XlYzuhhF/aUM7bA1I5vDBcq8nV8pdIuuZBybtCPUgc
e7FbT7Pa+KLWIky0DQUDLDMxQukhy/tQABKERb9ZSpnkRxkmZuOZsmTJO945wuUJymizrYLKib6P
KX3en0VJJRBzyM0KoZ4J8fOXXa0pkj9zKdboYBb6YH9LIfOlbNXk4W51NRcIymje0WfzzKycnKtY
H/8fe2fSXTWSruv/UnPlUt8M7kTajfe2DTa2ATPRwjTqpYiQQt2vv4/gnDppkwdf1p3WpAZZC8RW
ExHf2wYUFQVkM1/O7jw27wQ5pd3ZDzA/VXFjjqK1YplJA+vb3Gp9t51s/eta6Fa+I26BC1ZGXZlv
6smcnMvO4rCY0N5pzDAllV1RQLgawtk3Ye/4dB4RZuI67PJm0dFLSavNpT9k0n87Z7lAQtA3rYD+
LLvIrtmVvGE44TQyFWBB3XTufsb0ItTepYSp0TGBroLcoFrSunbI1Nyvj9Ho2AYN6ZWrzXdN1bNv
Dyp0q2vZ8Nhu6IKyozcqGwRMYxdWzZ1RENb5xsPaat27qvcbcKywNU5GujI9opuPPV9ESU7lckbT
AkeDjkrStEZyNYZNcT1iffe56ZuvTuL9yOT1iFxOI7pS5sbgBlNh0sZJD8FykhiD/HO5BQS/YfPP
w1gHwidGqtejpvOExqrtxCjlVFrHQvVFcEFymK8eOdT3eO1GM60dkp3p8LzjUOvWeWwasisJlNV1
9anzyma4NMaqCh/KDECG1We10gGVKEH9gi/eR8egk1y7jVzf4RP2egLeexr1uvGOIgRDiTuEjU4R
vWHN4rySoHTMan2bGhEH9Es0dIsKn9ZBDt56au08VfdadAwid7KbXYq3CsdBCtMpwZmzHIOs3Et/
NelsxvAr+31Q+qg6+qAckd1NuZ/7yWiRiUUgI0tp9BZ9D9tAvPDyRdRHUXHW03NtorlvSHAkhERJ
FJNBPwTm2ygojfK8IigiWLcfwnSnQiLVL2ZsznKnkEku3B1T43dk4bAejAqdwbGti6COdYiz6VwN
Ql22mQmbXbk8jjgwmG+YKlx7CXdLug7QWOsq2ohic2Jfxih2VD9nRHZ1zI/lY2aMCyQnprExq2+j
NlRTep2NTUrgaTzVIA6vjK7PcQB2FQzogMgImbCVEEPzAm/17UIPWCjy2NFepvZNQ9hHXPtr8eH3
+9c/XgdEA3SQYHM4zxf7pWeZQ+3Sk9FVgh42UYvxrqRQ6xW07vm2/F+bJBYUGD12S6IPn1+GqSZE
58plDGlE/mlt5ktpylOvPHXl5u5oH37/s57P/dvtA3aiDGELdtzwtBfXS7sgm1ff5vatVF2tADUN
M0TX0XJk9UyfGSGP7mJ+rlIxvfLknmNFPy7NmYBVBNSVR/eSqu7MhSyEinds8NJ6X05VfRhkh0jT
VK9pa399ePxIwhHAPcDBkSg/v6sbV9+MHpeCHIBwmjKXlrkwe+UH/Xovtx9CAAXGhC1h9cUroplk
+sAhcNadVsqi5cysSa+099F1BxCQjnm5Xcr8YmR6+fkY/3PS/xeP7W9v9C8G/3s6xfoXJ/3tT/w8
6XNo374jWk2YNunU3IDcnyf9YCtm4uQLu0WcIVaifzOtDv8XZ4BNEApdbuI4+vdBn8AAXhATsTSa
Sh/Z6B/Z+zfg/W8ncKhkkprJtTTB5jc++MXKVSITmc2lIUKqsswvg2yX4+oW0S5P9Xg3GXW9W9Q6
3wRwfpeWofrj3+7TPwwAzz8/6mP4BfwWJOcbIExq2vNvglPD0no5O5Tb5eZN1676qejT+S5Sjtj9
4aUI50JCDJy6rTPEJj6/VGOk7txPAb+0Lev7eSj9hHazdMdZN3rlV/1yU12wWhMjIAsby/7Lb9BR
7azUVgBhej2+N8sojLiKxsaLc5Y1oo6t+t7nmGIdmL2jb/3U08z5+1/7wqLGneVXsso4WzomL573
4uf2hc4mU1UspOlIlcsUwQgmXltrbxeuhcuWqQ3zrg+W+tHLSASMgRzEeyo45W47z5cxdYr6PVsQ
CJw/SVzq7aTEn7katn8lbU8shVD+6ITYPp8/lIIET2v1AULaYO2vhVGOZwPW7RXO9YWa9MdlULCx
O7Jt0tT68jXDNykipP90jpGPl8Z+iNQ1dsa145Yo23xE1h5e5WWGYGasVOlvWBPuj6pNja9Tk6r8
VtpmfoNAE217K0MdJJzZ54dN8ZKhsanNe4Y3ZNQZITNZMuIBoLGKwygnpcEhQMrB+D0QBrYcltwZ
y1iWwv3y+yf+fNMm2Ac+CjyBuPttkMAj8vxWItloFr43anp0RZlWZYYHgjKQVxIDu++HfHqF+3gh
t/5xQZQTKEXRirB7vmQrM+zkU0iczGaoObpeXcVwGDsKoiBcq09hqu7Afo+lRI7UuY+T6Z/xau3a
cDi2fstxrEpkb4yvvPesi8/Wsw0B4R7gBd3U9PRQP78LxA+ZHqe/hqglr7gTlknaTbp8W/sqZJIa
7YT2q/qVLff5xs6NgELdjmTcAlZyopSfX3PFDjVnLgfjqAq7U26b1aGt+/EVhdU/XYWjGBeCJAG5
eHEVmurDvrQZj+eGcXyioGefQoS/cv/+6SpsCHC0WxkHcpLnv2WZXT8dW64ixzo7Wd7gMyIE9R8p
SH7cMbY7WgexlIDRbBvf3xk6GW05tqrjeyzkZyI4pk+WVO7X338Q7i+fPRYceGAslQhi4Gtf+hxn
y+87a/S+qEiz7pv55FUXfrFG4hvV5Myuwsw+9EQOmBeZ6xpAKNUaeHuYEHBmOYl6esOxvrOpXSpg
HLRZBd0bp/GG/qL3y4XuhHXo5GlwB5p1y1kBtttzX4QxvRO1d9uMINOX9POGzlVmZ/xZV8tFnPPU
E+xCi2mtCSGy5dYqXLakVimYKYq3WvftKmE+4rUWsEMpwPxFBjsVHWVbaGIpeCAyXhoPwoZouvlp
8Kyq3KlhIsZubRQd57IXU/ZWjJlzMS9qrj8YnrNFzXSB0V/VOYnt77RDAOFD2uUZcWC8TOt+iiz1
JZoNjBlKNWuYmHSNNhdBgdsHUYXKxx1ylcmNEVw2SJs7Wxg7NfZLc9hYMzLN3FV9MIUxNjttptlw
aFLhvW0peTL3zKehPqcraVS7qqWpYTfUfbpcu6KX+W6y527ZeYWLOsBl8LjHxICCcfDyyDoYCzq1
2HKXdEokXTHyaA+6DXYkvrg6Nh1psJNbvWftJwrns6QfLefCtHpTHbK17pwTDnfuT9UzG4dVYPBn
wIU+dUvT0QRSuABjoiK27GDNQ97sMrHdQa9u6mG/kKF/O8wz+x7IhvdmsQs1Y2xXc0bQ5hD2PIzF
AMYv1/GR7rTqm5qckXk6K6to3/Gvf1Cj4iVgdn1nQUsZb/nLFB3jqeU3e1WhyT3a8LfLvqjS9UNl
F4t5PXcl+f3WjDr+EC1ze1hc+ppPds8ifLbDZSAqUTlVfWOMvaQnBDyn2HllXlGpYmnjo0XD8rI3
hGwkI6LCveGMzVNKzHodczwtiutFAi3EMP2Qdazc9hyPgVoYvWaz/WYINHH7YSuaKzJFC5EqwpLU
SrORJJtmml4rVboXxdYaswMkoul76uv+1K15W/IkcKMlvFyLtU9dA7/dGAYQRricaskho1HUyipE
MElLHMYTU15o7D12CHJFOLqREBzMVn0prGrEm1NO5Tk1w6Yha0Tny8EEyBHxHEi0txkGASdJ2574
n4IR8vMSSBABX9YuI/hi2E8+WfIsleXSsAc3BOzswAOHN42c2+CEjISMVKul9tmqKueK7qllvPHq
yOP7gZey8TvaqQ29CZWXwK5ZRFmNUQBrvOTEL9PCwF/LNiO/i2iJ3tgUOdLsSL7WfMTMvZKxM/b2
o29IIW6AmbP0wRqA4M5SE8RE9+VIyaLAIY2ZY8RY3FczUVRkjvgizsg3eSyJmOqTapzHbgdDaI2H
PurbT0tUTLdOXuc29Q4p3sJ9OBErFPdV6pUHtx98fy9GpIZkTC1EHOWVcFVSVHgXjjb9592uyCwm
QyL2kaGFrV6HmLMq8QVwsCIJAuzhyUpuE+ck1tQoCcOcuKJOZ44fz9SX6b3TqhDQqQcSsslNbZNm
KOQ71ygXkShO8jWlRY273tihDqs4tKX71SxpTj+60GL5wSRf8sMcytFKOGjKr4UzBCTWODQJOcJk
n9ZzVO4tiomNBH+xuISp8+/5J6XXKTryLm47fHqAiXXv7OYaarqoFbkyZqloNiFx1b8rHOWejFBF
0843a/e6EkFLz3ZKQGrsQ7xlu6Iu4cnMQkRnO687dY0NidNSmTvKOdmmSO/cYOUXj42TfY0ybb0x
XAj4E7UMy5SAShOCQxanXo+ELa/wg56YJI3iA7lKQJNulrTehHHQpxEJsNrv5Wflhcul2VhNkbhd
FVgJffT1e2tuom7rRcNyXLSWS0lA7shDEYW9TkAOG5oaaRkfgtV6u85Fke2F4fVTklOSibPJxr4F
cGidwwLF35UPa3PZ0m9GETwa7Nu6kRvS3Cpw/ww3BZ2KUKw4uEorK3ZlWA5Qf7NtfOf76D8utCd8
7kRnKLrrJOFCQQMYSMDOMJgc80RHjmNIVG88zdlSJXllMDkKP4NUNqNG9wSlEa1GCa1lJ3k+hj09
VjCNEA854IORNcbNQph+lZhUmJkJwFL/xW0nlBgS1NyKDdJUddIXjTL3UyloCh4cJ/tIT2bQnt3M
zq3EMzoJNN75xtssbaJo15DndJciNchZ0IqcF6fWxX01zOFDNIv0e6OjcqvD5AR/xeA14/SplqI9
rrnIvvfhSKOiVznN+4UTXhTbWe/pXT5vE5BfpE4QSzILQiLhlLrWGuucwacNNVsF4sYHTuVEmcKQ
1Wk+hAnLS/gIDCtuPaNuH7qqdy1Mj7lNjZZpC5l4XWuOOy/1l2WPHtUJbwNR1vOFpWe3Oi7TAs+9
3ZA3dNl30znvZUR6aKjArT1PTl+a0aUhGVmurNhdDdHwDKSOYlF6K/g9QbOpP/gt1bLWOjCjeERk
qbQ1WwKPMqNtQFi7xYlpuARvHuzts4qK7amOrSSzabXaYudH1dzasS6UO8dEHRnWARApyG6czG1n
Uk7cslYJ4NMQnDv+my7ixcog/Ms2WPjKBOtjPuxoUGaJOqCcSFlzl975rnPXanazzMK22fdV4f93
/eJ/ECgQKEbj/51rvv/crp/blxAUf+QnBOWalHnDFiN2hmnd+kT/G4Kyo79IPgHDB4EB/oz+lndk
bDw0o9SGXZF+gR415C/8N91s/RVgZmJuh6DGVE+x3At6+f+dbgaGRcVrBwSbw2tTUv1y7KCR084G
o6aqGEVos48iCQ8lGateQWaeD8nbdYhVYiGnZBrXDhzg88ED1foazp7mME/DIERvmX3pw9R4cte1
+1DJsPoJiT6j1f93Gv3n9aAGGBBZPX41VUKbQxh3EwkTMwySbggHX1Nd/5Ga9+dVwO8Y/DelIF1M
z39V3jtRQ35TGRecem69XrY6juwif1uFrHJQ2IwRf3u7XsXtuOKGPvLSbC8MoeMvifsKc2woFbgN
OWo5hseimNHDlO4WPJjNF/9/F3s5LZoLRnWH5yWtzZRfc1R4qDIHLTvHWPmnT+yHOH+rVf8Z1Msr
//fRNB8wGWhGqxjpv3Fbcm7YZZOnXrnKc9zzx/3DdLPhEzCYwJ4vUHqLjIvBzjWHI7GUlxUnoKOq
YO97NAt/hE7816W2a8EGgCX/EgvO+KYR6OGLI0r05PFjEj7q6ZUP6zlu8PMqTPNbXpnDKhO8wA0g
y716WUifVMIl9V0T42hxHn0FyPshrP4fuPrnZaj9scFXMXBSgP386dgk3ONUreq4yvJQ7GD9GK+5
iSIfjgzEeoiDlXTNazF68nOmOJFeVVDi1nEmYxNxJOOxurdnvvak7SPZHtJZk7RZjG19vbRWOMbW
QFsHY12YESk0D753xMEw64QVSck4JejLiNVkZd+nnvTH3eCsXU0/dxl99usAU8/aOsXK2a/paRYy
pTwVxUoBSau74DFzPUu/wtVtv/jlHdk0QTxgwHTs5M/vCKtB1ueGSwLtQqRD7MGNx1HQ1bedGqp3
/hggoBy0dehn09NEihbRH0m6fzwSeE9wZhPUaHvBnv8Dhn6k0QhkBVWKEcb2xIBsOigZ/ngNwFe4
0YSAjRAjL5Y4GHhjDMygirXUS2KPtnfpEJ2x4yDkf/n9pX7ZIzZIagvI4mfhkHBfLDel75Gsh0SU
mm/Vfg3msRoQhjirwG7tFHetl9reH+FhP+4hNnh2aIBbGBnvxT00xFx0BRE4MXY0fiKKjwOim+WV
beLlN2pjwgAYRqi+Se9/EZIXjG2FY6XbN2pY1U57RT8jMpnG1/pxfr0QsYrsCtuGBCj6kqZWFbhb
bqBOLC0/P2Oft9Ac9fPd75/TP13l56GBYEJeve05/k3mjwEIqaWB+jKMiNbTWpQ7EhP+MHuGyGsq
Cja3PVkF/5C71EwWvKkNIY2Os7nsOh9cbqyNV8D07QH//SuG6cPGv4neCTPjf17sB2VUaPopASmj
fhW3hdU0O0PbaPubr/Y2VnGU3v/+7uEgeXlNzm34O9nqtsuSQvH8/rUzPYoTcylCNwWE1pstmWY5
HmG9D4VVtKdQR/4HF8FZCqIvG6CQH2McWLg8IlzVboyu1q4vcrYvvR+B3EjJ8rOQxDcldbMnQWQK
9/1UDmBIulme+siagsRqbNUkVaeq76ucSNoY/UHZu7BDunHwnbWkT88ZesXk3mb12YOdZ7wWaFNi
iy4nVFelbby167UVSbsGLnOO40x3XjS7n7KeB3TQS27LuM5SBW4UOdMF8S++E3eDaqYEBVWq8LZI
8kPRuKyJMdn+kqTTtFXoiMAhgNjacsJmNk0zmVNLMtOkdf6xJi4WDXqELBAAQArqAKWl9L4P84aI
zNxC9IGSilAV6EurOq9QcBFRZOxjn2rAaLTKYwgdDzDsycRf8/ygi1SZ1+HqBk+EgRvyITLRwGBy
mNyMMa1jCuwSZbXoAomP9vV6NqkPpMPVM7vgg02bFknp6cyaG6xtIRLU25445gAAXZzV8wRqQnVP
4jY+3So+Cv20jnt8Mf3O1mFo7FKhzBKEnzaei6ynliCJROt8cXgJ6p0Rjv4TkGg+vTe6Jv0cdCNY
EeIbo4wdsIx3Ue0bX+fKCuZYN428J3/TNZ4EUvp76hpsgp97GZL/61vTXRZ6Y3aiNqVrYrekVZmM
7kgaDzKkC4y2lML6OPh9/glJv9klIrLFo8wg60gDHshf25UTEkLEcpXIE9kGPRYUeqzcRFpzFh78
EkAsT2yppXOuxmUECdPG+GloR1N8CqqGlHpjdNP8QBF05B31KogyNfwaOYbsR8c4GH1GRlDTr+lC
7eZUbrEQEoArQu73yQBf1nHrA/PGc57xnkeV47yrzbzwgah8OXx1C8NeLjFmOMYp9FDNEuFeZ5vo
HcnOoZLVesN9t8oPW4is+UVBGg4Pi+p6zIXAEmUCmk6Z4JIuwcdsblNcF6Mo7yhpKBxStQU3to1q
OZ6aBb1KXDZjZh48c6qcRC5VA/jRFyL47jfmFpPdO275BRZiNt6MnVkG6CzB185hRM/eldR6S8bJ
/VE8ATE2ZRa3Sq8yikc/p3aPL158laYoWqRvkyKNTVOLizTdKsQtwQ7UKqYQOEU8+YvtgTPlQCaV
VfsoQjV5e3Eutdvv5NLIB5qo6Mn1atG0l9E8kjkpopUwHs8p3DBWY8YZuHNF0VzD5Nj9dV4UVdPu
Ubegjzn2TjP53q5nqCXwmZAc8Do6leoZvLzz3HbHna6qM1bYptxljHt9kg1r92kZM/vUlMGsb1hy
KGiyR2XRatrmwkNXT76fpx6Ryehh+KYKzSCD4cUrvS7Yz35EhchFThXHWr0vw8qC55nm4u041mUX
U3HnrrRBBhZmvGi/rpWcpphACJSIl6vfIImb67X+TINAGSLeVXreC2FH91HGThNnhZ43SnaQ7+dw
RMI1NXOGYaJz6vZAm8loYUzyFX22m+ovcRkTImy7Ww68+yMTPvqRD99jYpiSEErDvjCGiBRZ/SNp
floV/evOKHV/ifkCSKzllGoel3nM0ms345y6F1WxeImQJlxHsTYyJ5GkNN2LmZqWYm+OffkGLyBb
tudM3rQvhwwJZRH2QQugHII42ZMT3dRuBugpB4t/fcmpZcaKUjZ3w+wRVWT6GWMMFQeSwEcvhQHW
tjuwTotKzokvhHlr1OaankU7pRgUTJHdlJSHvS1KPgJO02lxx9/hE96hZxPCSBHxf9lBpDFVLD2F
grjFpxBkP8yt09qbcCSW6MI77hTBi44xNR+7JQvSxOr8+tsgJULqdrJByes1jUhxDNu2ODtdmD4Z
YbDonWCSIKMXna+RiNEQT4atcdDQEFPdO1Y56MNMzoZ5GixMI3EKxXxtTClNOkSNZiPTSJhuH0sT
1YeAVeX9EAym2AFI2/czZEO7E9aIa0jJjFGibzD/7gnk8j8Ltk7cNaZdmElu2N2npiMunNZPS54i
WXRE9/dMQiggNas1wRvre2PzDRzsIc9pBfaH6ZKPw5Nxabbi2i1hd2KlTRr4VjvtvSQ3JV0GnQhJ
7JtV029BxF72oMse6qdB0iETc+7c/FvR8Y088M/0aN9txqDmBTJK7+OaL764HBoz0JdFPxDw0ViB
rPda6bZN9CY2/eTyx/QOUiGgPaenviNRinC5XeRrqi7GfMi9pJSElN4Bc3r53mmAAJNA2VOXILur
zOu+MraantF3Qhxj8Fq8oJXdncO67YLEFFKTAGVLQx8jEBXzsFKuuJ4W7EzjVVshAiWOU1mkt9vu
Uu67NFpo+LCLClapGr1qOjW41pxDEMmleK9RsVMLAvxJej/a3/SNaOaBpBynapV5FfWBnNnD27kP
bz34JvWU5p2vvk8lmS/H1qm8BsI4l3PcsTATft9bm92pEgT+G6wt1gX4Vf6gqiyVPFV/WpIVlKnb
1wU52rGXRkadFNlC1Bixj8sQr8ugcT25flPHRqFoFy9rwW4UDHYE0K8L9PSwGuSaDpydnPvCdLQD
19yiOG1rZv+LliBKlEbGuDpJY3vaPpWTGXJ3SewfdzKfpmPYOayhBPJyVmv9ij2MIRmNZQ3+O55h
4Fjui5lD2ZIb3prkbTQRTgYG+EYVXlruR44tZN6u7FtHXXVlAeUdoKdnmQ0TOpyzhwCBGO8kK0V6
iWBW+Qe+fZLTDFN00Y6dLkL14RNVKwGKZIKjNHV32O/Lh9y0SDpend7r6W+pmmIvFr3d31oa75uG
Si3sWzWCVMpFjPXA3oC/oqYt5eiqQV45mZECGuYLaUPdNDs6GeG73+t+NN72UhJMaUfKxzLn5rCM
ElJ4D0uWmntCvFP0QLgTh/k74TbeY2qY/ng/5/NsHM2U8yd9H+GyxGPmKRpTOPp9cCDavhSeKdqr
SmhW+dVsYQhxcc/L2ZlabSc0SFXHzp86jaa+aPsE2TD2Ea/OvSnRoo8eSlXnbVxHOdKwfi7Mj6Um
hzkJ2Eo5f87Kbg5GqyEa0rRz0IA3jjplroNdq1dWg/1UBQz1eMqcLO7H1fPioUdoGHeG5kv3uty7
r+l5fHKDdCpJikU0fVSsqGbSwQS6cegZfrC3o3CGgmjBdQ5+NvbBG68t2QOtaq73jqZhI2lrW54J
L8l13Dmdde/jRs/QsVXt53EIWu7PMEc/NmJlQHVIZfN7XMA6pZDCx8wEtJGAxjhftVSBHbdk67Vw
SY1FHLruxEc1bT4Rv16JiC/aCiduESoMcpa/knhnmTlbEeN/RaYTiaO32uEl39kjze9J2OZWSUC+
FcEs807amAJ6973A1holnNbqy5HZJjx4vcAAOLhk9SZ+Vyy3vx+lfiSRPJveGAyJgifeEgExUbYv
wC/T43AK39LExsCh5+zycZCzNKTpctVlKvUPRT4YEf3iy0Z6jVs4vsaffLNaw8xZvkIJc1gKFpNd
3tardwznxs1i1xdDd1Mja2vfuWM/hknOxIbJMTNK+5SNpf04dEY77td5q5pl1M6KpFnaYogdciAf
MUnkwb21Bs7JG1o/2IVaZO9d0pfel6uTRm+XurDMY1nxXhyNFC8BVc+uj71ETfq1etiXoApqdeKp
0cHS7owS76VYLJdYabMWp3bYWmj+SUK7SCNcD7HXlOYDOdX6/vcP5SXC+uOCITa2rRwcr9cLdGBc
ysCsFqgw5D31l9VQ0KTAf0jn18H6Q3Bqk+KDGcGSILqGKXkBTm0uS7nR1zFQkXNYNd8hsdLTMSKf
YPf7n/Xr0I5biQAyD0UncOvLuMKoTQsCvzNBSqP4GBXVcr2EhXrl3v16EZ8Qvh9c0cb8vGxUKGXU
SH/EC9vkuvzelHZ+oxoxnf70p/CxkNFBljBV7sgtnuMPTagYbRhy4jyqxwurqIrEwod3/P1VXghh
AaIIsyanw0NkHNlkKby4DOrqKvJ6fLAORWEd1vnAnDkiWj6FpTgajIQmoJZDWV26wRiTFmCbdyWz
HPHXs4XF314W175ia8JiRpzqEpxyi6bhBC3B/OdPl4/SIiIF3yXiuE1D/ndIy4mEQUbRduOD4Z0j
LOPUG13wCp3yT083tLF3AqQCpb/Mk7AIZLcHQQeF3zOHcLAlf2i3CBH+WSLV1qwCIM1rCtMG60Z/
yPNfU7XBKBU2stjwh+FgTPlQUd0eGkRjT/K19IhfvncQui18DLAu5O19yUjlqwa5oucyBkFS+7VG
OlPr8L2yO3P3+zfqF6yOBczdLLYmIlsTxPv5z7JdFRREGJPW4GQ6dpduOrGdlW+LvMuuESJE8aAj
8xW47peHtq2aiFuB2TcO56WCOUMCYPch7EHRiHTnFk13sF1e5x8/7T/8+b9Ynv/2lH9xcDxkv1Q0
bn/gJ3vueH9hkMDfxavl8DJvKvWfBg7Yc/oGkGn4P7qCttaIFl4l/z//cv/CM7LFz2ztQqzzmxz7
39T5XwToOWQ18Arh73bcP+oNsThr8Mb9z/nDI4eIPDZeD0JvULj/4p+aarIUYL3f5QEYyAUBkBE1
hT8K1RD4ZW9sStakpc23mRe2t4Kh9goRs3zjkcN4nxFaQAb4VtY2u6G+6bYCt1TL8DRupW4G1Y87
tRW9NTBj4VVb++bbDv0JFQFBRD1c9aMqrjd0891W9Mc5WWvRA0GnHCka7YVfFe077pF5nmaB8F0M
Q5ekwg8PyMr0lWt2106v+ovKF2dKfOyYCWc6hKBAR8eb1zdh5t/SeY6GHFX3fvWWpDUtdW5J3Kzw
Tyh4tQOr8p7lf2cWXKAtoj2CXDpOJ4KzCvTo1ZWN63Xqw7NRi/I2pZv3LaHf32ztHHIg4VNejdHH
tLTrJLDn+dx33hk+scB4FkxPGRWR8oq+N9F0exUFjb50cnMA9KmsdUxvo5WMD4s/OrW9dXDsvBWk
Nfm2csn1APmxcJlwKrybsHpwHu3T9/XkvY+CIhy/ZlEYHFzowtrx8htrcKrj5C0Xa3hOI3HP3Ty0
BGTGS1B3u1Gg5sxl/RRl5s4N76M+3yMTPTFJ6V3Zm3LfkzmqQYId90E5V0G4eklg1NOTFEf0cXG/
XoXiznQfpX6kgiCRwSFI7bh2Htx23VMMT0q2C8uR7Qc3OGrTID89OlgmSjtphOAzbr7r17I9ss8S
tNKAjqXEFxyysVbXzM38tg5UuTQppKyX22FNxc4oLWRBTlG8FeDtFyC5OcHs2Tlt7rzs2+B/My1E
Cyadafzt5dt29Ogp1OLMmMWsJYuj7nJ5G/gdBR5Xmopx2ysu8xD5FfHZNG70h4nJZ9laTqILDyAo
mQrj3WgWZHHIR51OYofTHYJoujGtlGbEAfuvDVrsMUaB5jU2KfEyuimrZgUwhn9f7LOYCkByNa77
zij3bZ6el0ZcEXhykaYm8yTjfbBeQjMnUiwPrbmiQzDzTyhomU+rTfFtVXuzDi/HbjiIRZ1nPcb5
6GL22TKJoui2q7MrJ+rFuzly0Yak04MYx33ptPtGP7Tz1lCKOcIpDhBTNziLbapUi5IwK8JeP6Aw
fWfkbjx71rWU6xMZeD63AGNvpvEu+hfB7L6bhX03E2ckQLPdAOR5TULnOs8X/MnDwaXTZH10LK/c
U9qaBFV2NoGxdsv6uZuWi8n5ZNvLobUQiVILaVT1eankaanFcOWLAlnoI0eiXU9+HJcbreUkRmTM
4Eyp6+/oUb73F8INxwlhWgGPUKgHwmE94DQjP5etd+qs8KyM9ejMFCA2Q+wFy0dpto9k8ncX1Ibi
nWXasRo+RExIy6NcI6SPMsbJgX+G2tBFWU8php6YH7ZvPPI7vdWszgJnxG0QCSJ4u+bOhSA86zSa
b5ehehiIaWBDn6N4UaTXxpxZMhwbji0O6IiDE81L8CoNkyJBW60gFgX/5Je2M8H1FmCArvLG/UCG
Q1Ku636RwFKVoWcmzggK0sRo5aeowh3SakxzeSAZ7om0COsg7Y8MOglpDo+I5YyzMIHJsYWBnqdD
bR1KIpg/p3j4k1nzLqPYE4nQPt8XzfMaUR+jE6LN0TVPo1tzWJZySFpVh/uqKZ3TIrMP4UpH577L
bHtDj0V5rE2XRUgMmPGPll+4d33Xl92xgh5NH80l8D74ZXa2GiH3wKnN1UqU0H1RFFONApw0qXYY
x2tYtsZ4gC7mrcrJvoqKI1HLTOepMe1ou71AwHdYp6+NY100w5zUS92c0bLSn+qUt9IX31heojgd
3aN0Qrwxj0VvXfqmco7i/7J3JsuRK1lzfhW9AGSYh4U2CSDnTDI5kxtYscjCEJinCODp9eXf2khm
WmivNrub6r5dZCaGE37cP59mPW5r7ccQ0vw2M7z/brO8LxjUDzwi9N9grOtuowK/3Q1mkO4tNjF4
Rsfihm4zvE+5tp60rF7waHdV+TUrud56/g+NDc6aIkoSmR58lbv7zsbfu3YIESX6c2fW4gFIWEn5
qKkXG8TO+qPUBD98hrwtKkuc7SoYNpTR2NtqLPT9fU1pbAZ9seKEQTnH8MxbJDLXtN7mcnAxCdTa
Fh76yvPXync0AfUHjcjfmRE0eLEHe/zpZ4LvZe+o18pe1rPUuvwjtcvucXGTU3svIA7S2XY2lQIs
UEi/fldN7b9V5YoEbdZ28czJvsVCWen7tV2zK93Hy6dXJOtekfh6WYZBv3SmVbOosOUnYS10JzSE
ksdh444/bZCAdeSdm+/oQ+by4ZPM+OYVkiF1TPoZCnr+5VIKGurrxB1YrUW0aOudpb1287sPruLq
1p53w+W5xLSk1NFipq+dXCJP73GYYqTrN8XSTDuqoMVd623eGIz1SNZzg1GD2gslm30ziGs7B9+G
AXBkTA0vchYx/+lTVrmoS3l7rNHTvnlp1Rl8o7pgAbTKOE1U/pj0nnNpjMk5lGP1MkjpXx0v6+Pc
nLKbDLSgxwqedQa28HX4Vw+MIvlkl/vaKsS3NhVshT0WAhl7o0/aa5tLGejdPxZk+Y8/jNLczEGd
5fE8IP/V1B8/6fdIqhVVwVSvbRzUkox/ONOlYnETlqJLPi3F1YdTl7M6s0JX0pZgSnedDmkO2ArE
XOecK9OkyiBQaL1Z62ptNDjzIC7WuiQ7bOj5phK22qPXmQjVZjsTDqeNAmXtQ4Mtl+4JpPvPjjID
kol0NPc/UilxCnjNRRaNozM1WsW8X6fZuXi4em9V03kF+7ZabDOAWnKTl2jPT44qynon84UKaCHq
vxPrKn6kPBCJu2vXxarOJUhV7zATUg91PFH7BTr9PpWaHeeaBkuzEXX1ACpQrBvekN1Mlhzs2yBT
yRVtNG8GH8G1zKekO+tKT7buAiQidyXEr0U8q6Fh0T5wtJZEc1nF65BExsZ9UZiiwmoenIPyKdVS
zbCxjaZCwmRVTaial+24c5YWV/jn0F0CNhdhn3HwGjT6hvwhzhMPN3YVlgU/TTCFK2Kgqb8T4VID
tue5PwWF+1trz4X73qPRdfNRYpUcAvuAYNyFfec6t47ZJzS6zOWJwoWxsX385nmJ8Cr8nWVecJiI
F21JmzNT7AocRVqhX9hHlq53YknvX81enMj0nnPNqh4yqDFbqnoNxuOJL3WccH8mQTOGWW8ApDWd
KGvmelNM/qctSnuDAnJIVfVH69Y6Tu2l/OBEGfB2RgYMtMs4W044aGO5wbVREeDN3vEosaIbHf6s
zxot1iVV54oKOKIGLOOK8n61rnV1zklYVIb5xQ6spNT3O5hsdu9QOnCLZq9ePV8ZX//lLkJ9i74c
rnov40AOf3mUH+2M/nI7TautlMk/RFvv/vrsNnS6fY1e7IhgQqjFt8Iq52gMctt2XrCb/XpfuWV+
XchxRUWXbo2cEbZMSy+eRfHbct2FTt9MYcfeJSpd3nkUCbBGA6u6oXrM4goml8VTxjz2/GAiNafb
Ai1wCwz6gKQUMhNuupYLKaneWZG9Tqk+nZKlplB+bWkSczuX5ux0Sxd6iYzl/xSm9ZK5vDeG2mDR
bfprTKYdT3u2cylT26RBx2R5Z+NnEiZzMT8v7fJrU6wcss8gdkcSoyGN469YV8RrZkPKEXLamGoi
TYFbA3BKW1rb1C+9p1zNP1OffmKyKOPeS94mTARFMWKh0YpLla5PvrIuSuNHTpYHoCWs5SyZRV1r
P/QtZodZ32c4/wNR72XWHjLMoXA4KyteBwc2S9qnV1HoPm++9A0ngCL1a75kzdlmCRXaCfd9r7UN
04+Z7FvNneZTPfIbp7qQPwbhlojjIuWFqebe54tLJaZPLD6Qe6BTQKF6BDHG5NhmznhtJmN9AQ65
4rZtpievq9iCVzRTD94pyLVsJkHGRjyczTrTtsY4LlxMeS8JGi4im97zRBrsqlVR27xIezpmEC9r
WT3pGToKESgh/7g8aTQnQqkFrmfrM99f/atSZn7jMZ/m9DSwlW6INQs1b0ojJeVjzIo3jnXpZPWb
Fv0roQnq+jR/bzqKaQP0YbSKYDhO6yyecwfWYdnlfBm1gM4nRrEdbE4VqthRx3qVyfrE43MjPSIg
A26vLf6eyOq7flc6DmO0Ox2GaZm3VC3MX2aTMeo6TJ+CZvZq+i4reSmyfu/opfOuj4Rz1iyNO+m8
O870MTcexgoCZoH/M1Z/c7BA09yOG1nUccHeM17wuYQU3XADeHfKTuexDPSdd2hD/LZiPqa5Gw+e
vUMsjYE6/rGc1ohbhbU77TmV9fh3NkR7iLQVWuwJ7LGqdh7SbuCqTZuaHLtiivX0cBTZRwFVMGSP
8CuK/qaAw2dNy0JAN3bBuAIIHFJOgeXK6cmdt9aC12SSpKiNWkWW6L7hi7LeBVuG4WR56iwMNE2a
vNiqlJSWapiJnBFEZVPP0Wypg1iCaJjWbZEC2BayLoAIrbuxLP+I7ugoK4acGlX9+oCpYOvlzs0e
sCX4+VUOzqdWNmGuy2cxJ3hIZpBny6pdPK85Uq0Z6vcdZj312zWV4YjJQEvMa+Ey+5BmyzA1jXHq
GFtYs1ttogq8bPf2nD1nUxW17OKtSnyUc/fUL8m597ILNT/hEnzYrNWxOfVH8Lgbx162WXYH05Bq
Xwx+CN1a4qbojSO+7Y0ItLgxrCM5r7hSblxU6X5p523aeqfUrSgdn2zgraSyhvKw8JHl2Nfnft3Q
Xy/eWr07C+5mszAfp1Lb5/+ZggaYjsuO9HVsi1eZ2XKn1vwCux4mx3KpxpG7KEGxGUgsmt1Gn6G6
WFNz0DRKjHjGXMc744ktYlv1GwP7mOg5Ly8fhc6wkJzKZa4vY/IrFit02SMsA5iKgMDkeK4bM2zV
Avq1ljs2glilg8ztANbiKWjbS7k+AkOneNDyHqzxtwQvQMYRtkTV7gOJJwkS5ZTrAAhwE9a4qt1n
LNZT7Pnt/KpRj1IUnJwc/RXBKtQSDGb5r9P8m/mWrXXYFxZZqoHL1XGqu4ujElGSNi/3zkNayKqM
c2sd5MchCUJIvcmhMhr7YUmXm0o+RPDHnqajpU/rZhzl40pHJnmx4rVezaD6TEbhi98pM82/OSC9
3YKf6KVSlJO6DBKc8Gc8pPHEf0LREjnbjEn1RWw1Gk37mJH8Eq3VhJm9iB2uSQJxabAz0WaIVWYd
uWe4q3RW7dOiNh7Bnm2MesJWaUxHUS1Y/1xMhqZmbcvVfMGvLf7m09A+dAmhTXs9kTiNV6tiq53v
89Hwo1kz3uppPI+Z8WgjgpGwY9X/6Cd6Y/4t2slLWKjyCkoFrNmAl9ncEqFe+7NP8iPU6LLfMMyB
h1u1kMHYee+bNewCwB4pHPzGdeJgRrhWRiy6GeNCOW66/tMTF80l7JBSWEuObAAY3E/y6osmMpwP
zb4m6+d/vagLKx7mg1su11Rf3zCZbdPMDsfs0lZMB5ZGw8wbjK19vQahyePBFReMCZvaACQSPMvJ
m896ndefAQE3mgrY0DU99TTc4gXktqjIch4A6I32HaHVbohth3DIR2tnZe8VZpvSuAQWrssxveIJ
2DJ7IrsIfmASb2ZTuy+OdURIlxQpa17oKj82ciasgOkVo92BvDLCQTkukW1RptbylMj1B0Dx6GwZ
7RzWd978zfXxIMoPp0hie2HqfVtpFffrE1cmrrfTxDEAWBVkao6saE5ghv3XEpaT7uZXxRkKi1l6
6ayFuOTCFPPHpqAY+xK1s+O0mVf/BgRkVxnqPLo3132qvJtMk/fUseMB9SEMpEdbw5yzzpdHTGmW
cZVjoMpN4x9n8zNr1cNiUwXrVCdu9KW23a1EOzmOyAgWR9Bp44lOjxpPfzcrnxBfxVJ+6Z9yr/Mi
w5tPYwKTuVmbqO+Gg6asfaJ1h3ZoHueJHXKXPc8Ll/G9ueq+zfc2vUXXKFzB4ZBD9cShbnWxJkf5
xLGuCQNS9QXuBmQL1rFYBsZvV5QPopQPupySOG0kh4K0aLb39z+vbfBUVkMSWKsb/yyC4FNOCErK
CuI5T2oORpgV7OE6zWrrDvoUAgtOtxjdzFgblLx1om4fiylrj8STyCP7ltUm8Wx5y6tp1Bw2k2Lu
Hts2tSSZyMS5ZkjEJ4cDzuuAETtMZe6dmmEu8Og0SWhxF/eUwXbag2XM7b8ecFxI2KV0uWDxM/0n
sfH/lywsWdjK/d9DipupR+3/89+2f4aG3Uo95uNy+Pkf//nX/rNqMf/7fX9BKwXd0rxLg3tVzn9W
LZrz31nv3Zcwd2IW27D7FuR/LVsMFjTASuDo0toKgOVOq/1fy5YAyi7bOvY3+OppevP+n6i4ZED+
97wNqCwby5PFP8go0J2c/2NFWwoOQVNnoveT+zFGyrdAggTW76iBdQTGPsPJRb1w68DdVbMwP+u0
2HZztoekp4cmO2OYurARsmSMOYQlkdSw1gQ+WAqjDbzTmuBTpVIn7s3F5hAd5PsWbwzF4sxlY9Lr
0YiWF9aI/P14XCR9v6WJcEGVcLefkF+4sBGMGLKkGuaWV2jykDeKysLA3er9sGHeSSEtmV3sY39/
8Gd7ChtS4xswVWXNdzg+9dAUonZJbiS63hMmuYIHKeIfL+FEbl0jSd8D7tPQ8OrzYmRuVIkVrQeE
3weJ7gxBAZug2dl5tA6WoveOxHiiD6/VXDgPcjStQ2npd3Z19a8qvSBOOjk86rir/5FP+oJwUSKw
GWU0NKI4mDkI74q/9KHg6HqqfSlurOiMQ0VUPwQSML/mXtXwuE+UcXQSXkoxbgDnySZuHnapc2sB
4S6t+4Vx2PhBCPF47xaqklFt4EQFsDGnUTfYydk3VWvwt9rrhcIm60KKtG5iCfZ1m1aJ/6/LDCfO
MgszojN6fr8J2ir9bPwBFANi0PCYCtN7L7sEvXPKMfg0XYlAxF2RbTBQLDhEMeMMWGS7x2FV9SXv
vX/BWPJ6SvgI59gc5XJYSK/u1ELFSI73HYfYzk29FMGhqH03xNSWF6FVSze0Jg4IkcR1+mEWtq++
hyFNIm3oeJtW1sA7eS5N46XTU/06996tdhFzqtXAe+eWJakmALgNOpzS+Ow6cW5yNucNa4hx05cK
Mdcs3Yc54NvIRN7G6ZivD0nfXm1Tx0fTWbW68k6zoERWy3FNvTd2YCYVmKZd7xrD3s8NywLE6WWb
1uZXVTKTQ5QIR+ZZToVmGq1NHbAeAmSpO7tudawoMb0D66X1AZUhOy6rGaf8T6z01uqMA9VUXxNp
c8rVz4XgVIXLnj6ID68rLulaxamfn7Df+ZHnu3HKEWzCC4/Tkp1YrdGqwwhdtJvW9zifwbK829I4
TYgHa/Z2ZYWiJSAzV8OLdwfAIFDtlA73GgLHVWGtGt3DaD3NzXPn9DtC7mFq/hXWGqtl4fPUP9hw
DE+TmB6SO6LZ7nY8jqZtbwGDTcxT2dsbSpIuYNVovCuRaBYKiwozputsjoPV3wOKTmjEycO17/hW
teDk523NoFXSU6FOZatCn3P5bhaOEdJaZXBKtg5YzYYj6vH66GT8vVmB1q1VqRd3Xtk+c9ucOc4v
LFZ9/SsHQJvpNdO2s8M2FEIOOFjVugnW+rCMxYPJMqhFaQD5d2LhHWX5P5unCkAWaoOtXL3K3nI5
/I+bquh2duNxuiFLk2Teq1dyJhFD5fCcG74S3TTgqS1zqET+D2b9Y1mww13vVtFJ7z7aTv6gZmLC
5W48mPZ0UgpokCqvdTcAVc93hqbW/WgZ30stVMrRI7EimVOWsBR1QriRKmMIxw2BY+pRQhl0O0/H
TgRspL3e13xN0eTpYahXXL9Fm2hIKiI7DVW2sLosiz59TWES46sOtmkHjDgTkaYvMaeh51Tghtb0
73rhozIyX9yqlRP9DCwoYSlYuzYBJ2/SniASDT+4TZ7A2SZPfZXk9BCY2rXI5oZ1QRnM2BL1YL44
ySIi8h39XraNx5A0lYc0bY03otzDpqmG5kPjwMy03Cexxtz8VBcoi/cN8x/RY5u12QWmiTmG3mgi
3rXMJH7jssBwbJD9+jPAX2zzuc8yw59wvBXqIO8zfjnr5z4v8mNmsQfxU+Aa+P/acwJIFxE7gJbt
h0NbvRil5OACamJsyR6Aijl3SV08JDWtIRoq4cKd0ejjO+LP1hZ/CJOETpY+e/librxG//XZtaRu
cqyHZk+Yf4e6zFvFctUpnbs21kT31zDMiy+mv2w5hjBBfbnraLfeMP52Ws8QDVWCDTS9XJNoj00x
8logWgSn2m7jTmCoqUpclWx9mOUXTpel5VY8Ak0M0qDU2Ze1fxNqP7blWB+VHhQ/syz9HcCNn6Bv
UL17feulIqwcm5PxPOEjYIGeVNelyh86FriE1kBkQeKJBVuupGujliBNbb8Z6m2lDIzWhE7AiOdT
7qFc3C+2wWveg1meQUrTAWEX8Tih5WufuVbvLIGK45rru+eLXaF9upgcpk5ePFu9pJrsidx0dcTV
QSE4RmfnvnKvb305b+1GHdbU5TZgM4Qn7REs9gNWo1OO9Ey+vv72PKKiRDIu5qofpqE/yNqOFiLM
QWe/Jl32AXjpOM8cP7l4m4wo2Ficahd7QA1Y3gJ+BdLw6lbtgX1UWHmX1UOnW7Qjh9QXLUCnoy3k
6gX17zo/d4OXbQ1sFOibrAzmxf7nJk5sFc4u4WAzicgvELp18tKJcp5ty/lYhn+VV+7nKr3A1N7A
xeYJrKPglca+TXp3A9id+d1GKcgeA9O2qQAhxu0sJFUKNjGApO/2kEtmnSRAeL75v5S8HdLWic2h
jQqWm9NicNK35TZQX5TthBZfO82vjhUDQbwEybzrKo0klj4cShhEGkS7AisFGKdNNrxnKj1ZLBxl
tvOrdKsUeoRplIQoZHvUgZFtWIc/zV2wn1d1I7lRs1aoY5bJP9ysEcCFXVKiN7LrXg54m+lUkdoP
wZYD5/EtH1jIpYGpJjs01cIr0N/V/RIXsxbpHE+1/k8PMtEqoMLzuEj1vOPG66+JDsOoHp9M4pH3
GGLNmYwkW+hVQZiQojKwBISNDrm/EJd7IAdCXPUphl9OKldafj9MY9lO3bK3hbN12jVaM3g/JCgi
SOcsTw80vvgUF+kEArM+2PWlxderu8jMU0TimUeUfcbdel70AFyekd4mb3ql1kqLKvm5VlOEqE/p
2Vx5JzVoBb9osBzH6oev8iBMPpMGvMtUXe65BDUU0Szso3svhAlm2n5YChLC8W7uXIFfn2SBw9yh
zKqDn5Z7MZ1LT2mbKL6J4aljwJjH+VHLeB0qI3IyeehX3PuBTnSRzl1DOZGL/C6t4VlZ7FMa8Hfc
ExUbthpHjE2GmmCG/UFCpH6Za7uOLWcIToHG5efOOkRppTkvOIQ+jOYlWNV1bK3nplHojOZ20sYb
NpOTa5pnD9yaHEwmTTuIQNEfx8XYuGl3s3vzCUMGO9j8S+r+44hsrAVnU2pRtuo7k2DBxGdf2sO5
kj6JSHve0sn8c3+QbysimTw5Z/Tl4F6u8NpRSKCvgFCZSbfgqgI8BRCMsiSGk4/mUEWQlLbe8k54
EnCJXW7r3GHf6h9LJBS/y/cA0rJY93IDjc3hUm99oHBVrAXm37T/ptYm3zGiZ1xKNuB/c3qrreqT
5MqXWark6HhljIGWRwB6CsrZu1XXcQ7927ivWvDlxwXPBTZKQQiBlDdGLkCoesmf0ZnDaS6vFsFO
phK2JXloVUOcWHI7CJBh1aWykqudXpP8C4lx49sPpRh2MzR/UCWfA5J3VRIXM+kObvUvKyUuyXIe
iWJDziMWehM7uJPatdaIivWUgvvRmGAd5xnzp3OtXUEc0M/5QhztxZMA8AkJti7LbtvZK2uKUpPi
5RW2a9Wau7rWkl3e8NYo7JidrYv1yUt2I1uJzk5Yb3wVlY/LzK+97Wo/WT5LFwcDFGK/v008C1lt
CWeWbwf2L3PoeWcOdtvEYZkqoDT5pXjr0EHzxdsHQ/OWFRJhGtcW0UTb+IOK/7gQ9jXSv6Xuko67
b6y74jgZ74Am/zgsV6eagE8vsm21erytEfsKbUEks4eOvFFnfWWJkXz6KQ5aUfuIFhtpAm3uOUDm
5j0a3PfPvWLnlDWwJfmzdLkMqnW2Y06DVk9+40DaiBfmQMjCtJmrLLYB95jyybJZlTvWh+T5vEnT
hOCFdr8k3Tke0vzRXKzvSnl5pPLu2VAeLYFyPbIqfDe77Ek6dv9e6OKnuL9Lcd1REbcxDbnr1/zm
LPRMmm1+TSb9Z+i0Y59X6M84l2hZi4qk/+mgzi1cQoHyL6ZrXiEmxkMpUDBRxDa63pBqtmPInOeU
V+ljEXDMMw1NXOq5K64tsTCKuBxSu01JkVtMWHMKDPTwqr9ywtW2cx1Yh0kK57kczWEbkB0hcOyJ
rwToGMy1lUiWbQ5ndM0lpIdi/dLSkZDSPNPoRc35ZV41ltE+kanQYFE/oMJLdzuWq3YGjlTKyNIm
Vgaahzc3MqrV/ocsy+7XK2rJss6asF/2GnvP1ffvCLuO3o10uBfNpEaP5mlgV8OenputcW6Yb2W3
q3EYNcG+aBTcIDTs1Hkj3ksHyT1L3e80EuMYjtN8lyvaWNL6nk7OC+aOldH7sZUzriSIXB4RsiS/
BrklOXRr42HsYXaRKIEXKsoMdJzZr9BOyjTD8bUKAiSUR1B/wUFj3sDdSJt4RvZA2mCweJ94juZ8
b3gdQrvU3P2Kr2gIARxKjDTrAMEiITxHbxqLbCIt5V2dFAwb0uDhzXA67t0ib+2rR/eFSZrfzclw
ErPaDOnCAqX3WNlT/fzSVLwJ6CfRakYyQMMhWUauaFHZ9xY31XjXZAQRmMO84xvkv9xPTL2buc/q
y5Su/PLgB9sb0lG5+LEcNFk8+IbmuNteULDx4tjYTKNFORonxyDINktg5IcKbzcOay1Z3rq6yayt
a3Mv9WK5j500wriF3g6ndMXhEeMo8bo0JPWiGX99XsskRL2GCppN4zm9sPbFKvTO2jhGZ7QXbbZq
astynw/qkFBgV54LqXQVBz1WUhCTKyFRInfK668l1nxJY47nqucCto7xy8Et837zmoDULIeavQQY
OfVR5as8j6O97nWQohMzmJIkPf18b64E7586e8LXw5PAOCWkDngy5apbdvVYlMnOGSnWwTPGZE0M
qb4/z9ravxSu7xMPGE1g4bNShdw0/BEjQUAXA8gnl+/CXYvh4g7sqbB2afe6IyGcb7rF7uTDMRiB
vbKEpDgSpwvt2laGztqp2dlVacKst4zUJQKV1L2HVvlOC3XO0J7Yk1Gh0wbTtwk+6bYYavjFKuJS
biScaOzbbAeZb8BENzefrQGtbqOEY64HqS+6GU5BQtC3Khdg5TB2yWqaa/eUkSo+zkWS3ookSbLI
71YXE6NK+62bK8oSaUwInS7LP2BCDqdZ4V6doMfGNq1FyybjMUAuZE04P4jUwLWaBAcAUcFzOzr+
U5f7zcUcJ+fGio7AmmAtdOyHdqKOsnKC91EW2EsIH9+P24WQYUkYZdy43UCqELPacnSrqr1/+5Ic
fps7wSPnJidUWlEcBkw19Ld5zT01KvCkKU/335WTjf/03udal4mOIw9uw3ONLv9Q57227cRingiQ
cV4wztQmoXbR02jTDNlWbD8WnnSq12lxcsrUfBY8Lj+gw7XHwmjS52TsmUdsOdwzTDMqm8Mwfq1y
M/hgAc7bu8qTIgBToHDU12W2Ixa6xsUwGH+FV9JeNc5G9VaIxUFeTDULTG7WXMkz979GWj9wHcGg
Hdvin1ZADcKwts7NzhxxXaEvde4Wk9pVL3XE0ZrnC0N72k5PRVexzrHYTH/S85n07IV81z+Pre++
G+peY5R6A+wOazaQfAyOb3SKkRltJpBzsDIUWeQaX8crWqtkvyl18kZBD+C9sRmS7QfLFTyuSsve
tbqFn8iapnI7KdgMyG/E58joP/aGD4xitZqDtX5l/ZOEvRwmvqWfUTwXz1PP3gxioeMuPNKpZG1z
llsgXsHURpVm5L+GWBlxsOgsR7Ps08c09e1nadUcEOx1wOiXDy9Kz2CXIz0P23Ry1AWesc2xtX1a
hb1cDZq8ubks/+QQ0N7zeY83iycMY0dfx1K9WAJlwERa2JdBZ25s8oFUdRKqdXukSL4LXZ0ECKC4
8/t5W1q06nRWxdUtqWGcnQQldbxOMrvoJa9Tp9hxW5URNQIf3eI89zqTcLPTVHBSVfpT2zS14l3S
GG08FtxVsOynABKVmTB2rEmsJ+t0lj7FkU1eGGFLSyEXJ1Y/30NoNpp+vtiNTI52vzgcfoT141aj
9l6kVlZt9Ua6bxRuM+Eb8Ww+4lvMP9yhOC2A574VSb4LLZHWP8nggKkA0whEWpOVfrMsv6VtlZ+A
e2wqV7XIV/gE+zoRkrto8fr9nPltcBjJCBXMhLgjdlyfVcY2ODA/Sq8ufgjJQ88Tq/XXXilM5aGs
5Tgr7PIV4rjx6TZBe7UG3UphEAwapLHOmyIYFYcsExOZS4gtME2C+QGf5HqT3pggt+uj+130tjiS
9gfbvBq7yZH6Xoe5/tMapXfOmJCgWJt3T+RoI0/IsXuw6rLa+wBfdjmtnpy5vHVXa/pGs+qbUuhC
U3IiooapYMxMwvYq+1j6ytjJDGIPOBnovM1DyisQ2Au0EvAW+GTSPDjoibXFw33sdNgevMgx1Af3
W1LlQJhX+rJkNaA5dwQDcOAgZxUYDVI3tksDdG2KtkvS0X2Tq4pVbe1bU8t+Rg+bt91An6BQPWYp
Pu6bhNI3sTp2pDTv7LH1xbMYADahSqEZh3k/LLyDDKg5AiGUoAuZhCZ5dU272BFRLM6NUekb1Y5u
jEl4ffSG5hNr+28xq6ignz01OzLAdl0fJyR40GCqAUaSHuexetNKOqiSzvoD48GMIcBpWxeUEwyx
HQSC5ND6+FaR0l/xsI3Xfk68h6kuUFq0qt+iZcXLhN1C87UuRNjtH9zWeZ5lCvdQX9uG52ryTSvZ
iSVEJJ1x3QGH++xalMtGqY1dcRkH7dyHGluhcbK8mMxHQQK85qC1b2vAPMs435LU7TZ2zedCmZoX
T/78ruC9cx87V0Sb4o3xkzS5Q0SAx/uOACistRTodQ2Cx7eKiH3QNi2zZjvPkIRxTy77xpqdwx3W
B0Vi4lau+/lzgdXMaN0jVmBEfyydD8dvdsPUH1Mk3Xi5H24sd7kZIhi3c1qcpsVK9+OqrHXjCwrJ
9H70QlUBT8aUyvxrmw9Wf88bQO41BPdS45PKd+rI9fLQl3/9VToIHvqW4zVgCNOeNwt6ofSE8VRC
OB91r4rNdFaxZnSUuKVfi98sqGwtE9M0vtt4j3R8C9sEwyaEYEc+gnTm8mAOC0cNo7GeeNyBhjoM
atyXNpoj7oH+JiVXjCjVlVXCyLPOLbYACstz1Yv2OUj0SxAMxmHS8BEby9lM1Y9S3rFru5O/euei
Ld6C/5L65PjMBK9vqqYqby3BzB9wOKCTs/5KHFv7KqAAP5AvxZ+v+mnPc3eKnbIsT36Fd7k2+WXk
1Kw31xTf43+F+bnTMraK0R3PBpdTpOxz0mvVZ6824r1eNBW6vclkPx2gfICNEDdWg/vK9/ZZVpTh
7IOPYYyHNlDtBZXXBK8eamfEDVZ83FsZb0uHBYCe7lsxdM6fBuTOEwUs5cqGictWif/J3pntRpKk
2flVCnPvJfPdHZB0EfvCICOSkSSTNw4uSd8XMzdfn15fZFW3ukbogVrAABIgNFBAo4pbhIct5z/n
O6I4hhpD52K0HFpwVLcsCoj1w+wslFdXGxty0LpkurIlLqvvBt8+WIh4y14M9y2N0U9hmCcPEdEb
19LpN7Oakdw0/IOuGQGC9dO8SMLgTUrGiSBgJutENh5Vp+2jvagdBLEb+l+8TjNBmsqMF0EaghHv
hu1gx+am7uxrx1KyGuNRHbqq1O8jVcwcRnOK+DqyZCkui2q+I0b7zWjNd8uOtwVLIi2mS97Rg63x
UIePecW0Jk6HhR6s/RQZxzh39lbF+TysX5sJTEXVHwej1BzEIdLTdZyv2xk5sWkKJHUW9rAYqUxs
xIfdg28p+GsynLTQ+741WH1xqz8UCb2RWToukPa9LbelaeclItn0VvE0IT72iWV/78rw0CHkVTlG
1K78JQvyQRgTq30aye09j6WBD4dpS5C04NOHydqY1AQdfSV/UL1+hCbAkIDJNh4ePXYbH4Dymn05
XQoxvPit/9yW9SPX2eI7fw5GD3eQyybY40Zd5A6K8Rg3K/zvd7Z7wEt6zBCQzkMnUjBp7kOWfoID
zwhMtegyEPA3PliXkQvhj7S3xnelRvehTwf9mcZDhw0xo0hwHLubkp7KMMLH5TOYro0b3oawY3jB
cKE5Bgdj+BRzBTGOTMYxVkxB9aOOXfeNKEX6UvBbevxHt88TSDTQEZzbVAuQwpJ0FBtFubKqW9G7
Q5MKjhncia41oDpHbf8AHTRYBU0iTiZsznmlfAZRDkChDz/hiIEeU/7kMBozP8z6pfYLTGH0DMXx
MbYZWiIG/xQT2AzOQamuhy2WdnDllF38sLthGk6RY0+Im22mDAaHo7ksaj39gQz4/yaQf0P9u0XK
/7kN5KHVqu5/Q2VSXfPbf/ltTWNlrbvf9m1BCPcfjSF/fqs/a9Sc4Hf2RZ+ZFtF4AbHwb9YQ0/F+
D9zQIbblApEmjvt3Z4iDa4ToJ1UzgpgtyFjsHH86Qxznd8eCVMthGh70r1TvvwCwZs/9SwiXb0Nl
Dr/AH1YTB0wp//4fcJQNJWqqNgrvu3LNzwpEJDk5RVYBhNSpnrEuWV72lUhOHXng388oRJsoKe+0
qO1FavYn6i2cz8EBesfhmQDvqK3LgMPz0raFvC+nYNz7dMx8I6habTnfug8iK92HAlMflpPyrmXA
uYD41q7mborXcRhOx26O0BntC5B5XLaVfCkTM99YvnYI7sSfk8liOhoRfmmioeXEwDQLfpi9fWka
BwHBa5s1CZ6SEdHMeKa0L3GRvXd18RqV0bhghJyRJQqu+EVa0KUG1k2yrouIEcOiFjP5jSl7DfP5
yZLxdyspX+s4hFTI4kS07C0x/b3TFV9dVN/wVc59OscbJlBqb9daLWyrfZ648S8s1ZgvpczfUzO4
tpODoT00FiCzMhqKvfvbrEsAz6GVgnNDViXHpGNGYzj4ACKJX8bMAuKT5lxthe7JByDOMwuCWTiO
4imiIoY0WHTtPOxe7FnegsQQTvyq+IqsBrdNKJ5EqfCM9m27NCdT0+7CP5hXftKmg2de8HcLmTYP
WBo8sBBDsFJudTN4CGQOwmairJNPeNWcYqm2xITcRq9D40YvccZorRN9dy76Ijn3RUNDCdfFhps6
8wk0xbBraFpVsXPAnK04zJHVbjkgrSE7wNRK+fn+LJp3j0adF6z0ySL143npUB2EV121K0+kn0bh
XFCoDubAH+2T6FgadfJVGckXB8GvlJqFJcrUHcnvYJU3vEQxtNZFqjp27HHCmNwbHPENBvzkH+lK
Gppvfo522Damu5uYsC86lRH1nB15gDQNWGpifJP3/QlrCwJKxXQSuhhCpzU99UHibPsaQR0Lv9pj
38gPQXWrzGpT+xnphhN9wgMWR+0Wje0pMjAL+y0ucdf0L7h0XFzMrr2NhXfPudq9R0mUH5VBXrAJ
FLV1jXNJuqphEmJewFR9Dhm8G8nvnTf1fGoGgxhex5VOa56iuJsUdojq6nm9tcYwmu58j+/SpPW5
UvaFfqoR/OrAu+jYul2FDh06FX73SGbvxtw8Vh3vPoZwe5GDdVr+es2rhvM+C9jFMDHSyoACjEwm
RwBhZzH0p94r7szUrFfzjWAaZXySfORC1Hwe9lbzdLojYCtSBouMBrWla/I8GsYQ34VlsA8rwcNd
V2dp++llzrx7i3cTV1fzYmDYQa4Fm2fX7q7W9aOoePtGgIiynZ9iuv4WyGRPKMlonYCqMIoECIK6
YoJdOZs07tIt1EceOyfzFs1temMyZr62NF+tA19E10azviDH2CSk3DXN3EBe+duV6E4EX+7mht/X
n8JrazXnuud54txyL2f+JjHw05MEY1g7iHlnxnpY+RYh6tpFDGq6kyzqdmVbcUkoyOqXmYiMhVYc
u0pPRq+/1r8act7tRHCLTHCVVYKnqIhA4sGhXMJbYlDEm7T0gA0tAfVxbS9GnJwQcDHopO+t5VyE
4XJeC7z6oSor5s6zT16XRASjQ5sQlSHahS1JoZQG7whlqQQVaaqz0CyoNV/UKNiLuNbFftbooWXI
4uFL9VKZ6sUoW7CQHUv+FMpghYHr0VeNxBjmtN+I15NyQ3l2xYiJNWWExZr6lKNtg2gMrhGOEe6U
t89npV5o/PqCl/TmeMlX6Q5qXxct/eVNzy3t9r0r28pXYnb3fedfo3yO1yD/6Oia8/epLwQOtrJd
tXGNPljIZpPc4pQk1rbMAJ+iNPuyaLBeImiaB9wLJ07qOGhiPrJF5XInTzB/TPkdVg+GF6F9H7bD
yY6icT0rtqXAyV4rR72orrQOOqA0XRjzU9N6KeBEHkQLMOzSHjoAEYBvQ67RoZHJTeYb1bRss1kR
4ct51jjBLoYeVZQbyr3d2JeeVilcBFzQyupVGtn3TKIjxQnPQi7DeOV3vLUOl/mFObAUuShi3EO9
e851xQ4YsH60GZtiocvwHtI9LSy2g7FrXwo55IfBzD7RWBjfdaSwhs7gasYx/1C4fbqDVokIHwTm
1YT7grxO2k7PzmWw83DrkuPd4zpdxz0gt6FlrDpG3rUu8HyMFDAvBgLBy1YnX3NfPdL+fh7d/HXk
12Ikwn+cuel7PPGl8GXvMjk9GdoDyirlNrN6f5cGBVkUuLYrHauXci5Cov68EjowfsIMzUnN+XvI
r688By/VyEMNhOoaluFHhN4iAn9cW9bM6p0OglK5OfqG7n4u8ukpLpoXeqd6Mh2ZOtkVKrbbkg0I
PeMnO02L+pl+GcLQG1lioCnK8tU0gB00Hm6cJP404ttLT1xg6aLhwmazGDVSEjRCwcMfwe9o8jL3
E3K44U9P403Ky4O+XtdjmV0MwnwMs2MS34lxHagGWCtH8Su4+Wcxxl/TGG+0jj8ZmrLU1Em3MxrM
BVMTuUs74bcLBva6IU1CPDjBuHVojVpLF5y9LXlj2bDw1cWDs8L6yYtkZF9hyqdNGbx3EChnxkJ8
ZswufYfueyhdPs5haVw7MlqLrkPdnt3bC+KxOHcZz77ZEFCiIWkRD6wG1RQEC+GRnBnU7RXE0bXq
dYzh3xJ1DZgVIfGkehN3UMKrEWsWXXdoEkIFdfru2uy82ijOsJQdcADmUtn86WGGrQII41MO7ZsB
Gj+/qSyWozy6Jo64EOmEczKrZg0pHN+D9G08GnNzH2sT3y6hpoeCwdrhtlKiG4xPaRVEbwr+PkaQ
9uV2vqM6idAtOastwyQoFJytoORxqGkslhyLGxshK3LZdcs6GwE4ZF4p4rVVFHdtab5RGObilLth
SNNuw7l5q7Hrrvsq/kzzlseP5SonJs9nHoYvVMGAZBTMBloH1Akitb2ZAACuEydst4bNCpkRBeV6
zKOJ7wkB2mHtNnrV3+Nb1oveFRfgxBu4L0wqmMWOTAawTkfTshuacw9hlQ2rIGXh0RU5p8Ddy5Y1
Mk14uYWdvquSZaco2XhHTfq6hp68DDTLWUz144IQymMPyHUzKR5UctY47G77i0ejV93kr9C5maXd
jthJUXonTQCduq4wh8IHIza6OYSTKLgGic1x2qtq4JfmPlaNWrr9dn6PlIX9FKbfewwPBgkBQEtr
8EEvImfc/1oMUycJiK9bhzJxv2BRg9OlyHzJoeepbyK9G1Ast2Fk52tiSWy7tM9tes0TbDnmdIwr
9rfbwhIPvP90ndxGkP51bjkvjzOzWpkirabYlVZSsRNl2cjLmHvEXyhg+oOj9p9wYT2lH2Cr6y/9
X2/f/KPGyJrGif7vf/2/tAP9+bNvMKa//J/1r2TApfuppm8/267gS/8o3Ln9l/+7//LPfMF1an7+
t3/7qLtK375bDEXxH2+YsOH+o6vquh3edFql/8uX/AmGsn6H0RZaNAkRWbC49P3tSkpJNwkG+Pp0
rvihIMnw9yupYbm/Ew/yXcpzod7BYCNC8Oed1LD8323T5wZtOqZ3u+P+S+XeFID85VIKeACPse/Z
/A7YK2lW+ndkSvB6ttWMnKRiEW9l05DThKO0rDDfTFvlIuoGbuCvwxhXZddl1UPTVulxyCSDFLh5
ryNm/A8jUbfyHQqGMFbn0trj637oOwPsTI2XM6+0wRgkeQ68FKZs+h6wsW5c0vGVhsRjR8G67NUq
0+6Vn+Vu6wpT/6Q2nUeosqvCY2Z1L52S51vD4HIKyG46o8W21pdXu4vE0h6V81QaJBETkeFGjzU4
4nVkTH23tYtAJ9estKJPWDUji58D5e9xBKSJpmNyqofQAUIBBTdBm505YhguDp5yEPI+rvxyySxB
nw2XrMbCmsbS2jKex93BqFrGT1ZtV8xzjBYjXSoBFq4tOpzSz9oO6hoTSwwx3+Y6aix6igIoQWEo
nbQrKjrNU52YknxXZPBXFl7eP5Oamsj0A5ne0nfFRYKEkqjWFv172G2aLr4kaNynpM2xdwLmIXbV
2ANZbcSzkta/KL7OoE67extczJbuR2SzWgTxbYo2PllRT+Uo2tdpKMwtP/sCMGnmaoEBPZ6EvRiE
0e7I6cd3PDTrAfIDI9MMOl+t2MHZKuyF1UY7iTGcsP+iyiBgdcnOScmhJH6TrwbpO8cQfnNDwliK
7KhVfpUYIAh0q8fQ0M0m7ef54tOnuRRG+jy7YXKipCDbqjQMjWVWela10gzrmqWcQCE8B8oISzzp
pUWaQpcQ9FZ+HJLNMyoiZvn/gej20PysHrX6+VOf3pq/Lkn/l65QLA//XEx7Tcv3t/fh519XKL7k
zxXK/l14QOs4p/PhDywBhu6PPBWrkEXtOnefkOGWQ0v9/1yhyFORoPnV7UXVku/eWrT/vkIR0WL3
EShqdFGFArDd35bn8x9Muv+o9w0c3r9boShkI0YTmpygwTZipPqrbAaJPZi4hVBqyEmz28GQiXT1
GDcVKsmJoqbM2CZY2M1TFrXeRpp2DfDcVNexqonqcw3HhOiZlMURisKBP9T7cBQK7wPelUo34NZT
YX6b/OCZBfnot9a4bQkEbQnYLyhzZRoYBJIxsEHmoUriHos+vqwudCmmvBECGuIg9RBsum58QnD3
lyriQHsh3wmphJnOyCHOmaoPosdkvAmN75TXNRhsyVRAisp2hCj7x8YJ4m492HVwtGqGBVaEmbKK
CFxXsVtjJ2W0XgiThIzTvDimfu/c5IjB/cJbKhZ9x6cDGzOD9K5hGOxE/ZEfeib/Q0FwdfHhj0ib
VhI7TbqjP6ErrThwV9S0JACuv+xR4CAsScQQk61vPaz1KPYodK0+KJF7d2lnum8SW9EiG8mAjMJ5
pDTL2A9TPmzhxcOtGLgBcWUuNgl12amfmYxR3c7fKHOqNmqA3j7YPW4xK00349x/oCwMl8aayDlP
0FoEOJN7zxm8FaPEbi2YVyzyNvrOvk16pmnI5eCW8FiMMAoVSXueQ93stQFCwBRJ+2DKlDW5hSZk
YOAi/pLLpWnreJ8ZukOti80r5RKc0Zq+0h8KHPOGuIj5MtOYeZy8xH7F52Jsy0yVu4TXbx9g1+UN
TPEl0h3KGtnoqllph1UxjAijCt+96/QA6wc23IjRRm1yMwFYIQYQaU0oEGu4alKtSzZBc0Xq5+tA
cSnnz7o9QB92L2WQGDsqIDBM2p3L+LnJj8GESiC0C8yh6HgNPYs9y20L/6OGffMSQBnZ5cFULucG
a5Iz2tk16/0RMyiHvtwDcBiXeX1IYguTXMR81w7hcUj+6vsAHzzxAAdY/NDosLxhvA3kTtO5G2ph
HD3G++2qjFsmL8XkmttIFfXbNAz9dnINsZXdrMDdzoO3s2UAhMPONF0VoXKWRRgxP6IkfG/BNea5
DpiAtQTViEMwWQSrwL2mtz+S3ng3p3DrV1OEb7UdjKewMCvM2eG4BaISvtVVK78bTuI88uDMPCl+
DhIpHy+Mrd0NlCCxSHzdfsTzTdbNcOHDczKAxaTPVQmX0K1cQOQiaJci4UKBfSi5G6TJfDEq7Q22
TXMdhrbauLEw1iOqqMY72iblIrcT/0sOXLvDsHKOfjZdMLNRoUwTxKVy4TKMxoPqEmzxZb1rORDc
j8o7NLpUdwxrd3qQCDo4eLY8BvcAjR+5zb3VlkIplQR7uEiuVNXcXrD+dbKA9sx1/M3pnffZpSOD
Zhy1TSSczWVo54+mQUfbwk7N+0CZLxD7POaqZraxK9HtYEfuer98yyNLbKyqNu/HoiD+Z8wftjL6
96EnWx3hj6zrbTNRqQqedBVE8UMyz9/Bl20jxsbU4r4NVvwy9f73qFSrtjLKTaArOn1rxsZeu/Z8
sXWpNYCrGx9r4b6YRf/hWxFtMHKAJVTE79yNHgIxJ68AVFC/5sJfzNaY/Iy85luY+PcITfIIQ+uZ
8t4N+EVyqaT80IKOpHz2XmK8GP3gny3HoLAllc99HCzh0S0au02WdZOcE18e7MY3NlUlDgay7cbh
KugF7hZ7Kl0AdrMx0jhbS0prc6wvt2Z75xFnYrstsoml0Tfn9DpK1/1CBi42XEsfbSeqMcxPx6Dg
9Utul8imCrlEk9uaIKEs/dmdF5PPONExx5veD/th7oJ1UH46aEgbW0JOZM04BRNJfrjo8A+9mkuc
Y92HceIvGoMem54im50q3DtsP/NCz8VHFo4/8ehsXejRN6DlKczkIc0wq46O0Sx8N/kgiHOYZXwN
bmhUgXKaoDxhCD3ZtVSrZGBP0cr/GUUeVSWVd6G44VoW+K34ZCz83rJeOkRlKBvZAx0d7W5MaFr2
EyZFlr0WYC4LBgNflCPCLsm1B9+UvH1NmIdRgbfJPAwHWFWrzSzLW2NBvfXTUIDX1ybUz7lZOG6K
Yt1XdFvP/jEbe5q7kvm7KP1moUBPsNtW2Ioq3T4mEu/AhBeua81+HWVBQQ6lLb6FBm+arfjaG41h
JGqr9da0SvkRKKY/qcImQOeH+pxbQP64g/Q2tAy5rX2qWCg9GpLsOFDwHpI+8XjA51nTjeLocGBw
FUb3eIDwFkc3C/5SFkPx3mn4to3knyslqqIjTNT1ww63IqYR37t0CcKw0YXQcm5FJF1IfzQzoAoX
XhthL5ewJkjZ4P7O7ygy95mmkRfMQ+Qnz6Uikjfbvc8CuUVox/1WyRkDOP3LHk7ltanH8U1iygZc
oW2xFkoBholb2VQLb2oscLKa2cuqT9t+vJYe2+CBwo1ccpHwNKkkb+yM5jxmKbmnHJhlQ6Abx0S5
ySogF2mEOsnNJO3qN7dL1lJBDwtrvAIGVt38h5DEBJNeoDXmzvOYdXrPC3MWLTI8KZiwBp6QuHI9
/HJjEcFw8lVI/JF1mx0AZbAXSyc1j6KY3om03nkuDuFoFJcGmt8SYt3ZNNOBWwY7q47g7My95G+U
kCmivPwKBClUv05zuqHgA/EWCmJicziuumkYVxLMT+ZNXC0jL6Dz/BdRYp2N+L0ojrkSo+Oz6dkG
q0pdbNzBeJ/qMXvw6lZtydS/1HXJytmG8dJysfwYN//6VHvfUzmdkgL9JJR2jdUaqZVRBKxJUTbk
LnlKnZyp6JBP8ypyp56Ja2rvylT0dMmg3K1yJx5OuYG7wiROjllS5dt+Iv4n2uqHfQsgk+/3MNlF
dUoXyaCju9oJCLGooqBzysieBlnOR/xW+rGn8dyHyrmRVWDcTb3+kmW+kZJfRfBIGuXQ7zmGea9Z
a3LTzhxNEBY81ra+4XUVDiyfwLoOVo43PudTJDfFkKPoxyjo6aRJLHkvrkOgRsRTdi1BuS1VTfo1
SAjF0PrHJkjd2HsnoxRQLcr90vMxktAq0b/JTK20byH/aaBMbGxNNcGMsSoc2D1JgxDLBm+qoeeS
F6CuO29HsS5IqswgvbG2hjHP2Q5imukupuQ0DZYHqcwhXtXM6ljr0fZWNjZt1M0UYsi0zPWUypmK
9XoMNsOYlNPGirsXym6mbk1znK1W0NiM8hQYFfHKXthmvCdGehMCTdoxSgco/6YEqlucjXiyzdfW
FuNeuqHdFitVMur/Pgojd5a2LvPk3myEQN4cncn/2VTxgFvDTuwIMkjhD3or83b4rDXBN0y48wyz
higWcVuPN/cTjd7GkIUAYFC8k/TchaE56+SAhBOE8BXnUl/RR71jJUQi3xsddMOK2BjE0zmdkwx/
kzGn3xuOtQcQYSNEWFayxWhjJt9Fmd0C02udAzPxG2/Qj8xji8fQXWNhH6JXknHeMRU0sMSLgpyJ
uh/ADbZHsj/JlTK3duUglK1bh0kdDs8+HQ9dWpgA+OxA7azEoKkpLsOSv7VzUjb8mpHuYuZHvAUE
diE0lpToEEKVXj7cmXOTtZyOy8i6d72p505iGarf2yIqr7jr3fcQfJVg3zMp1m1mL+vW9iSZFBbz
1DIrBBuo+WY0ZVvnrMeZtO/7jOdrGBvMgDqp2lemjaAwazzc3PVBKTi7qUsb62WIW8M/VMpDwhkq
K+1W0NGdvCVXl6lmh9NrNL7BYCFmXY4yaL+hWMvw2fSxsHG9m1KxwZBsaGbwWmAu8roB7A31WMAP
MzY18ipWDBGz6pU0tlVdVxWbP3L9yTfL1D6MppUU69hMNWAJI/c4/7JmqE8aIQb2HRiBPlvS6N7l
YG7Y8aIwfqL103zTAQsvqatIfQ+AWpcMRtNy2EUq+ia0SS5hnvx0PA2gp3fpWM/mZ2D3QbtlbC7A
pGk8Edxp5NRNx7nP6ntDs/2RBqYT6lBrjOYC6CUIukQF/ZPRajrDEHGZ3wg5APKryuk21MkI5BS6
aYmDIURB7IJC0fXRC0E471sKenifFiUTq9tuo5gAcI9FKVf9mK+8Copklk3jrkWxwtdldftgtsXZ
lyI/W0L1y2LAD4jSFJX+Aiqn/BEOkXkOR8f5ESXJd25MPJ8mqf0F2euIjkU+dsvODMuXofeyBzMl
d8jw1WC2jJOuX2HMA2yVTKN4ox8SNLcIEJ/axtfhTnIKf+aup42VkqNPkANsiSAuOXVHOZIGi61W
bsII7wtTXJPhRR4pHR564lrFqvH6/Epu403nlndKa4aLMjJJNQfO/Wz13brgDaji7mRl4JOyJLuQ
GFgmAYbOQ+lDF+AWaxYP+Pa/Jpm1KE11Hm6mJsFDanvmWkpAXn1vAQYP7KB7MxzQKL/Emf8EFf3/
OZ3qVqzyz3Wqx7rTyW+P3efbX/X321f9KVW5v4cOMSs8gj79Fvi5/i5V2b9j+UIncsnIYrCysV79
jfxjoWJ5cIJM0yZq4Xp8uz+VKr4oCEAF8bwB8vL5378iVN30qL8oVT5QVsd3EMUCiradm7j/V6WK
dnCvRk96IjJlrPmFJ1zAFsZXIYv5gRNnvyB+Fo9bRb3dvJjLWDIO8zQLbcrutDeL2i3vUN/5XC4d
9JOPsRPcthl0TuF4Z08quIgbx9ezKAHDP82CRoWfwlBvVrT9ELBCxxbo1CQCe4vBs+v25ygz7yoj
Fs/qF1c4bO1Yrqj7I5ti1ZwYhqXSrYDE45tDW97rVLTRj475BLzS4A+mMYhTDeGY3Ivo6jXXYT/F
Tz2CaNgZfT6u5sF3xx81Z158uNVYwN3bAdWy6F+M0pyZo1LiuehrN4X4WZbDN2cIhviJiftIzmoM
wtnYUFDlgtzMzCKi2rJyyuUwtTOG5KTnthAmjmJeJ7veF+B0MTi1az9MbPpEZz/4SQ6IVTmyywif
C77vq6nG7tqyol37Bh9SPwfjbiqdIFmaOGwZNTY0wCmrewzGjrk9+9YxcKv6gZha3nCELfwt8jt4
tXmqi/tuCoxDRYf8EygR56XIq/hS+uT7V4jTEQL4bLrDYZ79qV5Fw4Tf1y97Ha1LuLAIJK6Vd2Lp
VlNCZJ94JvS/pqYespGJwTrS5Grl0m+Kexk+OHDjOANrPU31LsAXu8JGRlQAMb3nckp2DisgyP3I
GcIV9YSlyfaXzAcOn90pLaV3zo2xyJfg4YrHKCi7NWkeHBFWA8zSyE1zM5g63AemNBig9xFRzJw5
MPUKdd2+0rgZrThNW6+Asd3jyObC1hhCgkuLfB9wiu+EF5605Zo7K+zg9NulujgkP3/GepT0cATO
Jh57xbXyNrUXw43+qXnbzoiY0C8A38PCTcoWVGiNS7H3J7DleZztQ7SAw+iJ+oVmZcIMaRx++S7p
pF439QeuSH8z5kOznjBJ4UXpshW/4XQcUE0hEzj1hplZsgXEbS31hPsr8edxhwSLoNkVSQc+PnPO
5SS9JUbkFnpwr++aoZOrKCn6+yR0IPIkzfzYyhgKJvaXS5zisaaiJaDQtCp6KD7AE9weF/lUcuEY
SoyGosvFarZndNfQmFdVifc59UFEwXsncwJ/Hh5GwBWrrCfuR4T8VqKFP98ODPIthkvvcg6Mhyao
MOdMPL15HydqafJULlsn4OGZh5KDaRL73kFmg30OMwXNg7n8FpoV1iVZmxypb6QEZs0zxL4Hbemn
KBQ0e5rRPnMhIBhmvJ4DEzIkO3xvkdoaUH5tro6fVp7/nKQBi9EAP9TEriZ/29/FTXE0Z2fTWvR3
DEYt1nqqsiXr1IB9nJ2e5F918pwAakRlbcK85cpeu/GaXLJ1IG/tLeOqahlYjwSGnDTiFYC63c2U
TE/GSPkK1XuZNe/Szv+C4EFOI86AKjclXmrTaXbSclagTe1vXWearKXZV4CiY8XibJkiXdWYNI5c
+WlQjfj3pVI33TrsVhXApO0Mr4pkSQ7yzL2GVRfNC4OykaXo24sOezTkzOSUXKTVdz5dWDksLuyy
PdW5cYOElRehUTMSm3R3JOc3IyDfEkFFWzFEIWwwPEMcIp7gXb0o2fs5GZYJd93CDTuwbrY5HtBr
nGPRJ9Max2e3zmL52frlmYyTdawbOAOWss7p3HQ71/qFKQgeTGpON4GPPOgGzbD2WhwsNenVeAJ+
UlawuXLjpCzno1buyk3bDO7VaGxi8OULelD3iZPdR3EJ6lW43yOyBAsnVR/DoH/G9OEeCd7wSeeO
ExZiQ9HWBWLcSRAbXiQDOMlSYbagXSFdRxhy48A9ceBc0X4glpV0PtqwenDH5JwDhmHMgXugtldj
zxPXFN232QgOHlmCVAPZjKBnbvCC3UAlajeC3LHbT9pUl1hXXpsR/scUQvsmewslgkxDKYxzH2PN
0gMW/0YNx5xT+4JZKYjKqEL5BPBxa/wES4p70r8BAPzq2vLuUHSdAMih/EIDO6XGEMAsBuHEJ0Ik
sbms9RwbjA5ivKkB0r2X4fvIKgY6hBnZ3QTl5BiesurQewqVrmB5kVYHQ7MCsB+Di7Gb4Do2IbtE
AWsqZDEt2Wdi138ACvaJ2Llnsru1e29aD0qG67BLobQq6ynNgzNvxjvSfrKgMnEXGpL0jo1TxktP
g+JCOqTVJwUZPwoKX/M0eLQ6hzlPS2HtMkSuRKCYsP/qB0/frL6D+oE1K3kmF+pj/HXlTmYmJsRQ
t9uqKIbnmbnBaWCxv7c5bj+RE6Iys8fXxPXj61bgukoaoIR5Hdt02DSbLOGX8UPwgvWMIRd8Zn41
Hdmt+WATee3UFYDWXdWyvTOqbjZeqgO++naNdxXZIz8HI4U1YKm74kDCadOh4C/BX9lLmwjfSWFH
ZmAVzBAeKK+klkGvCNNxvbLA87ZWVL2aBL/XRtmRK7beINGlW3Iq1b4Fo4H6gZMqmHJEXVvRyR6Z
P5n5IGsxA5hsTDwAer+o8XmehcsNXbSSPyQi58o837xW1a00sPcB/5iKi1sYQL7NvZWijQusAUTX
RgbRyo07416UEhiACEFPpZRi1PLcm9Z4ikhWH8kVcTf0zbNJln09pn32Q6R0K5uDxKFQQDDNcohz
XPQGqCbjswhhVADYYmLBekzoVA3hF/o72J7KF2hTpYrbFwrb3aUIE/mNRPtjSKXf2pktAFK8Zo9c
tlmpJkrAV12SZyuTKvOr70tCsTZu2HOXdAmxZMc2qNodACeuOaOBJ9NE7IDjhh+ttrtFNJtwnzqC
eJGVfgjPoVahmVBKCApEpuGf/wd757Ekua4t2S/iMypQDDt0RGakVlUTWpY4BAWoCYL4+rfi9B30
G/Sg5z27ZnVPZVYIcMO3+3Lbg793MpJ9KgN2W9XOto5qvP5reOfk0O5jYrGmk+8z6jSkKFPf1Y13
Xip5LhqOw5mirFfJKvDVBt2Puik1iV8Pq8MiADr0eJPiLILGHkfLOV6HX2g33GKdvjkVhGpkQ/nP
GLX37dRPGGc9aD09R2fWHKaybS7cD2cmAv2RDt9MvK9CVj/XkFejC/EVI4QSuT3g9KMVOqOiPE3O
+JmOq9O9NGihepd50wNlwKT9GJ9JoLOF2MCWMICTfYnAVGeCOMGewumi+4e/z7NHNeGt/dJJ5VPb
gw6IpBq2rhlfaVJqioNd18JDHwbiPRMBy2P3is9LiD+Ke4W4jHmPzsoYt9z+dmszgDNubmjSIJzA
/33gYu3mYkRHHsODUH15l+Hq+M5sHEMqYVnYHhXUwx7hTyfhFouWjPbGRMu1UWRNN5yvxa3OXHhV
fIpb3KL0JbIWMRWn+ZhEv6IZSskxihQuuQM53mqhYJe5QkC5yQXo/HgNaLK+uvnQq3OLTaeId/Ew
sOAKwT3wEHe6IJj8hyrkj/gccKilx06pxJPsAdbcIx7rU7F4soQ3ahwg/jjOD/R/xt52rOh5jDmS
5jZi0lCpTLeyL0t3AI4EfuK6jmlQk3MAAxC95coLIR3zdkV/vUWYXypW1bWE+JzvO/JaPI/W2lf6
beFZYw6BAFKEr6hOPqa5yFjtZlV/5ElivqiyTb69qR+yzyGc9X6Ns5wAmv2nsEm+05ZBeBq99zms
HtvAfpnQEOpqYgiD83ySA7YUGw/9pV/iXShYBEY9T0Xmn27TJPElWKoEAzzbzb6ZvmafZSzEjm4D
O2Pa4uDfFUPrbdQUf4Yu81s6iOXBaNse6VZx2YoMyd713ey4VnDCZ30r5wb3EGvvJCsv2FMB/ddG
04h3lzGRLspJnVqvpwE7a98CC7RQ9LCj44EvYAgcpqpte3I8mx/LNP7gLaaagpy+L0/B5MIAK6N3
2UpaibLlezDmLrsxkji8HqE/fylWDUcK4fsdeeB155czP3FMPiuPjQTVHqjmUJpqbhJ811jsDlW0
d6CWCR0+o25d6qD/so6689T4FcTlS1Lb+z6InqhEExs0amC0CE+JLT7qtmNLlGTZpdVTuG06NF8R
q38gPDyXDiMDuBcCNTlFITSvsrPsblVr+t0U9XzRBRBH03Pwtiw+CHhvpb/eVgXpRpHE3mI6KU+O
m6oT6Jx5p0nPUB4zPfr0ImwCxUPe+CXb2NF8c9F09/g6/3FrdWjT3AG1nSWX2U1uoZlpwMJbzpCg
uBKSMaJgCZcC2sJ5yNVP3Tf3doIf2hTZawIocouZrb/D7X2mLGVAqpNPohvssY58KG4LXFd+T1a4
7a0SI32hTe+QxrncIQ7+HCbxLd3enPKAe9Zttcg9qKQ9Oxq58FRXiXK7qyR+Xtb4PwmlDJvVrThK
K5yxNWCE5y4beehXHTiAAZCvVHS0NP1LCAMicNFf+b2afchrhv1Z4AhxhDxD9CaSjq1g6zbml9ut
3zEe+l0Ts4V2VIxTGrd0YDFElyp7wHV/inR0Z4MApJOKh2MMHeB+bWOeKnIVjBwj8D+lP6Xj4/W4
3RuloUAmpZUaJzomW0fm/4RcCg+BaT8Df31YZv7ywZJKhQMh70piW41EYZ4Lc1SCbH4dDx20QOoA
bknggLIlrXsWn1TO8wuSWfPGP0i0wACAQQQrnxOQy4KpQ3+XTkGYCQ4J3fK09xDfBN5zZRAVWH/L
K+/Rl9tzAR36OtnNAx0zVs+QMXqVH5dhaXaBIpLNr7wXJJ+3de9wASqJgxjQr5IWgE3hBNPeYCSi
N8OtTlRu6O1ayGXjmBK+5ECjwZIl4znwvceWjg3oY3Wxy8L8JdD9J+h5rhuujTbzVKwnrwNUgu8Q
TGfabmb/VrtB5/DGD/QPP1BHPwaruwR228Ek2jZZPz9HAXbEugHqN3vFpZ4N/L612Wptv0POpF2b
r9N+mGa7z+it4OSr7TlYDdNOFbmXG9sEs1xJUiFyjtBhymuTUNSTG6AVVHrjr99LYT+dwAeXUXMr
TZxu28QREX2MDZtAgOLjVcSSHq5X3QWHJIXxiKviNgtsUh+3pgFv6KzZY0aSersk8t51lh9lP386
qEBZAuiNBSJMKUGloSUoHckj3HS6DJ0r0C356LYSMwG0PJ2d2tvlz59O2eqS93bEYfCrYOsM88re
HKs+AGWuoeOvksGZUlt7gy0+Alo883XaV2gHO5quwak1j3OAQkUYxIWqgKV9O7Nj8RGk/lCR1e+o
rDoE5T/ERehyQMdPGM8R23dNOB1jxTifdBc27yDtu6+kxSjZOadqae+AM74nIj9l8fQq0n/7hpYf
lchefQR4LE0IOSt2CARuW18CPoHZaA6wVPpN0xV7RBNvp+sou9ZUP3UjLCT66qmEgBuFj+1sQ3LM
adRgWCrpl7LB8sz6mO62LpOPNOwAjR3nx94wobNc3yV5eqexwOG53fMDX90wuJvgW6BBGHqolmvn
UhGKN6BFRe8YXqRNkRtRRTd9iFrVMa1mdnycmIlh28GviHKOm1p+6kFcUl/vGsMxMI7JNcemslNj
AJI/tDmkbe+PSv1k04/N3tKP3dB2OMCM9WN1TZXEJgy8IrTlB6foLjEuZo3lj9Qp3wzigUej88cw
G37rIQL+M9+DmPrjTuZtnSJ/xwoteC58UNsed2InXO4x9uhLEbuf/LU5R1BCW2W3k+D+uFtBQvPb
/neQd0fWsRdyY4jyyXAMWuzLZbjsSZrRF0HZcjsjynjL8E0+qOREUncUkv4MKrvcYS18bEFHbkJQ
OcdUqPJowD7HwcpAJQ5qaL7TZnhLqviu8+Ve9dwlwRwr+Cj9gRXZe14LdUvHqI2Dl3k7tz30ruZx
TcJ9Ovoe12FMhvH0txshFtj51iAb5VzKNEay4t56LbYk3AXTgnShkwfibixd4nJ+gaClh2VL5jca
jm2Z++rEqpCRbIrGmDiU8fSbP85y3DRydscTX3YBRteutft7kUhMYDjseqojrlKIjiXTmYTY1qlo
TPcB20r9NINgODZCUZvShXR1sf1E3gn72+YjgjO0PDvApodzr924l7zmWZfuTSuGPxC0W1xVYRft
JOPq8lQtzGC7QNqKYGMd4DO7KAtY8x73qPJ+tk71CwUij+7CW5PCu5lcwkE5fzRulBssrJeSMIxn
XMCk9v8Opgh3frjwOadneFCvgaHqzQ0m8zhV89qftYgzcaInAOGGIjb/FSwXLaqaVAtzqFiPYMvc
hx6yWnRMygk7IdMjQV8uZQslbElbDd95ZSE6tiy8B7qHGmT5WSYMCRB+Bji0VJFtq1W/td3EFbgZ
cIagPoTg6NDurHt12bo/520r1xOqN6VQjVhqxFMyoQpNAsRmrBbyS3gq8dLdskiYRaEDty7lY0ET
efIR4xPoLfx8cw4LcxzvNCnof7mG4fAwNODF99USTvmOt724VcHJHA8oGASsaPncUKVCtyfArhFm
wXlSRbLcxROCY9zMhK3XnvIMTWyrt0GJId9rzlRseQV9Ubc2KL+HOEXWd4wUHrv1inVg2PS+cKo9
S46s3yax76jTkhcQNgVNr4wuM0DZScRihgfIvf2xAqWOjJWAMioLPoo3znKSvRsxJj9hB3a34hGP
MhjZSYnhAwMtdMFmineRJeOSaguL2RsGhB6uKz6BAQ9o6WTKmHIUPP60F61H1hlmo7SjduzsK8wH
ttllUCyeyHp3J/IVVylG3jaPb+PF81f9XMdjdZxLy+JO5+2lD4NrkWcVoCdCppGtvwcKnjfZaKcT
vD9xx9rF3YEz+eyX29eRJsMLURvCQUDXDmQnh20LM/QVN+ExrdrgGM0Vlh8CEBvqQrINAjTXXEyh
IFjWkw4wBVFKRD5J9WRJx2bb0Bq+94IRT0TBJaqJEzqDb61HNsonlioEIOcRDnq5ij903s4f3mhz
fJOipAs2Xfg0DXH9XLPS3FLuMJyCZXxHGh7PxoU6ur2tyyAMA6EJerPsstIRr37kjXcK5uN+iYeb
NNPoSxba4pT6/jPL7JM/QM5hc1psXG9+afPk3p+niyYkuvs3rOhRn7WBT8tYGZgPqcO/9FYvD5PM
YdIFxXKtaSBKi3bdh5oALNJBdmTLBtGbDrNNG9AyJMGy8vKxwemG/ggghhYwti4puACO8qXfz23o
bhHmUGsgsjjzkpx8bgMANck40dfYvGDdm55nlzbFeY43ZmKAgdoIq9Cu/T7qnPrYBEt+Yu00foy0
QxxyP5dvEH2uyorfyZLRBxUulxqN8VAbHR7x14S/M7YFe6D4aOsCt2GsaY0eS9Ri/OQBlgi9noOG
ymKl0/g+asLiCeeUsxNrPp0LXX/OwOdOINO5/BYjr39PeMadOx4fZUA87LZ366gY3s1YarZw3wm/
Nw7PcBkDgcI9iBWiRjwreNMfWKi5z6oHYDZUCQViceAcwJwvR1AVNIe586PijKG/MUt/2orgDQF+
7hkTu5TK8eIHhz4RbkF1DJLErLsUbwd3Z3Xsx3Gf1yO3EWuiragWTo5E9cOlHzlhdBZxlZr9x3m8
IRiMZChAxUlwGg7RkOADZyGHkgMqhlUmo58Lo9WvJaQUC/rX+tjl1wjcDvR4rsPGhaLOJmfncb+F
31YF4ORWGbFHS9WfOGg+ZGBKplNHsjaLX9x+hlOYhJiTTP6zjxz3Dgon5OrQ7374VEXs45HRoZXy
I6uItBmqIigwZ4EisxgnCVc/ddtniMNSJvlTmhLYjELRvDGeB29NvUR7Lov5u46CZ1MVvwtFF1Os
m3flVe948ppTWzc/wVHnz0Ed1/exqJfbHdoe6s6f77iy0Mo5ZfYqXSioFaoifCcgtGkFLegWVOCe
W3cvGvLWDgLasMMOQt5FLGv2aXPurKpS8QW7wfDcmNFuIGVV343Podz6kLM2FK/rfZRSFDURBD5i
qyCPatG/3M4ckr7ytiFMSAZ5po1NL/LvXK4vdT0hIhFNOpedyA60F/yhvne+7+rwn2phBZE5WfsE
Q4mMKr1JBllAhd7wkQ/U5dkcoGQVk0sENjxygjTpGQ4GA5OXAvtaF5IEkUGy4SIVtx6lVxNj64JT
+DyG3p5uxMc6N+OzN6T3uusrIoV04QVV9YmQlN+JYalwiUzBqyqgN8q2L7a+0S+5ii4ND9KdYPQ4
sQ+HmuEPah/N1tlgy/qnznvgaXP7PqyAF5LiPDfybxDdil87OkEhhrVfBYavDT3IIEb7WR2jMoke
+ml9GqG1dtu8oj6m1tEb4Fmq7ikRf2rnvt4xwWGpTLEGb1Ixg6VuluCcBRk2VL+EJE5PXu7EZ7ob
qYyHevfFIpEf45b+nXTU/eBw/sEzmu4zXd36xyTr5YjQFaGS72qtwdvGEaVYU+/Ye9TP9MlxPACJ
HaTnyHO869iH+QEXcnk2c0lIuEqi5DnJ0Y6BJi0ffPGmbTX6y+1r/NV1y5PbNh98Gt4lpVMI3/Gv
Ehl9hx0FJyvZ4GNA0ms75+rbX8Ggos+rByamHbvF24vA6T+sfXLMli470fHl770MlJUTYtaEtap+
Tav8IObyF1xswLS+froBGWBMmYF/9NvInGQCGLJO2pSFVvYOjvU2FelTwet99LBQnQmoaEagNCdL
PM4EuqT+Q25jgvOKRGP4Ta9+IS1qoom4aXO14fyE4FoQtHmObZkfGesMfFLaDyKABIUWxbnjW30S
8D/YD45ZRoFaGZ/5+gRbr/DFyfpRf98E1bdWdX52m6R/dyZomBkx6g7g3KmMuNXbsemOxvfKnQ1V
eFjYTVzyNQo43iChlyn/sErcWhnxwwLkLdoHInd3NHvuZAKnfm7fxmR+V35Y7RNRJVdMoOVVSNzN
y1hccLfSQbnAu07K+Xc4d+yQSjyPo2ERZqcBGXlk3YlBNL/zwU5hLv8ewCS+Nkt6vxTsbWimqIP8
1utCoY6uYNWnBeUa6yIod0Vq9R2usXxjPLohYOGLa98wlW1Jm7DGKqv9/zcYTf+2hIlbF9j/3WD0
v5rpe/g9Fb+//88o3L//0f/2F3kJ4df/dIn9+7//YyFyIve/BKsb0N0prV5eePs5//EQoSj9lyuI
ziIN+rH4t4/s/yHt5rm0mf0PF1HkCXxMIek6zrkQTllC7O5/YqJcaCJlAglAzoCHB19dqsrjI+Op
Sx4Mme+ZhHV7tyiFy+SfLh6JKD1lCNjOc+T0TLI9jTGD4vZIZxORhH2LZRd5LJB5hypTJ1Rk95d4
LW2YPbgFqvhE71QmufjydaRGkY4RG5rXEQsTdbHW6WejL00QNUo+5Di6GSZCFJFkg+iOB3lYnCl8
xOrrmWuH3Sjc2JQb0AkK4jr8ccdJq/2qwnT9PYW0I8ONn1ZF18WNYzCrfPCPHftV1eL/nHLYHFM2
0n66ybokcWHMhlx4wLfyjMWAEJVwAbaG7a/L3MMD/UAQjyM41z3N8dPMF3YsavYeGycq+vb3aAI1
fVoG9RfevHTXLvVMiWPpLb5EpGnT5bMaxbr3kjzf0eyaUhycg1DZy9jpuudUi+6dn4AMkPbdg4FB
Tpl9CX6WQS+LOLuyeL2MnqWiij43HCi4EfWfOg366Q7GUQTkKRNsn9jBZ+V9aJ3iyK4k0V9TWvdn
YkMehc1R+F1N9D/Svo71GpcP6BpHuW16NDmOZzD13ofG/ktEJg5dTOgDA9164sXiIWImps7GrRe5
rfTgoK/pEFFNDu3nQpnRbppXh55Ue6vkSGcjtg6S7HjA65VxhsJzzAAmc0HJsb2fSgFe6GgccqH+
K1NnX33AQQedMc5JLmne+Lc7lK6r+NGp6UjZ9XAeaEhnNemfo6KcS97pgHv7kKBg/XLnUB2TyUNf
LIitob7lXHLDfpujrL7qGc8uLkyYniCgWEdhQ3Ye50UUO2xzijV1zKi1OtyF0qV6sivKLZ0XkuLV
XjPitH5JJXtO5wdMlZve6giKBQwbPOZscyvRZSbibrYGZ1PPwyfO0ZaaFibAaZPR5/OuknF5ojIQ
uCFlKMWbHQy1P043TOYfWjZYE4ugXTThr7jaWr9dRqKKAW/n3vHXvs0Aii3UZDZyXGHU5uDEpsDQ
M0/s0Lv3BuXspVVDceXpxXkelVHk3jUVf8VdAcIeWq10cgcZUI4pdvvKIane7RU7g2Y7FLr9iFrV
6G8FlObgSpBIeMuEhBUpGb6AX2f+X77BlJo1tHMo3jrnniBLOJ7o7NFsXjDyJRv2IcMHC7ZIPhmJ
koFOQztrzOpgrG+mvr4L9d9FtMFnagt18sXkfGk2x9nWz2xLiEm3NYYvW7+mXWi3GRwFj6L6WR5a
9Cg+nLNP4iTm5vHIDiPknaeFYdn6c4YgmXMHgqbYx4JJeQnFzSGx4LnC2IGoa+n7pD+pGAPEWOrN
7IIBQ5vbNiqb2X5cw87Lsf2781KgO+DI/h0FwfAJlbru7tjUY+rLHT1Wh9WJ0S1mSNwSq7C0p+UW
ituCNfCzexMW9RXbVvHiLawmekSB92n1l8/1Vj0NUlggDKkpZ+nlVxGSJrH8kqaJkEh9g9q193BC
XKw24dESjwLCFvveMZ/HKN9y/yCz4sAM286lk9xj/yyvfphE01aX6XAddao/wUPPwUccjj7phWwJ
2LtKXTGiKhT/CI/BQ0wkU2+GLDLgTXV8HeVIu3iokqY9aj/o8daz2mQJZRklk3mgQTWr84cEZ3e9
A1HuH+ijoEFvCLly7QWGLvhvLQcIW3ane2RpwCaOxafFbmFYSlT5giVe8GxEN9dlfF16LT6yhDMc
V5rVELzg8Hob0/vjtXE89CLsnkb88Ie2fLJdjtOKPYPHZq81Hg78GhH/3gGI8tpGt97pITOvbZyi
74x0x+5oPfdeqJEPH4HdZr/yRaZNviE8kVQ7JmqibCubmajh1F3tnlUaSho4+8zfKrsKPPwtYsac
I5Hyn3+MKqCgMFxTt3/qIw4a+lGGsT0si0+iOIaGFp38htDqWBTip8W+3235GYu7dYnGpgciVv2p
kabbeU3Om8htX5LZ0U7YbLnpB4DqfD2YFUkvLl6iyTjsxbqmwu3eFBeHrCQRzayNzbZzs/Y5EtDs
tmkQTjsNs+q5TZj1WeeK8MbU4zxPujX/EYtmeW8nFbhvBbRAupswBf+Fii++JEcUYBjfuLzZdU0r
IN+rvEoTdRj5plb7MpFo7mLio7Ip0bAfO1F38C1MKa/5zOKbh51eUiDoMY445Elg2ykMIPc0tjHl
REkxSBT8aZzaXz0NCvyISd2cOVWJelINnXcatWsQJxFIEQT4s457WSMkSj9zNU/6UYQjyZIyN4VK
30BMQPIlC08sYEAURSuakBTglPnNll9tyBSwXre1lzgWNIgWbYJqVzukN00kbovimeM+arqJZtO1
cdXCIRgg+XlyCthpchWfJ04Ln/3bIVZhT21FDPvYo1rO05dkHA0th74T5ed8xoy2wfOo3F8L9LWq
x4XJs3qb1bShH3jce08GAYjwwZjHCwhGb+UkLOm7shOvVl4XjD+lCASXDO44R9nOePmsp1IHnk9T
eqegGQo2b2nFa1PxTGxAAxunfk9rRS60d9x53E5LVuLZJjCFLyWoHpxFQcDedhhO+Uc1pL7pSK+a
syfLnIVnzItw5Om7nB0CamrrkSTY83jibUprenU2Gc0RZBt8ia7d0ycxnTthPXxtwoS/G88O+SmP
0+F2GVknTamkWuqr66bVU5NyAsLGbDpzwuZGwUDLgu/Zl10Hpwv8Pl7HJiw/kfAnnBshD933rFrd
N7ez/GrEkNN3d7B8hOO6bl6kLJKfSHLOjzIo0u6aaS2GR8mBtaVcYFk2nSrLhC0drTB73/f1U79Y
xXO54qBDRK7i4pO0af6LWogQ+OU0N0hUVZaH9zPkJWI41sF5oYeB2r2md6lbZ1cf/OFvShHo4GG+
4PnqzdHEOQOKz57gCzec6+pN5RKb2rHNamrWuK41u2QKVpAArqCYarQE3aQI6Hco0huywUltCb+c
B97Pbo5LQnIjxaaHxXWMetGQAlCRVGKWV+sPyx9bFOvX6lHHvWm0mdB4vR6jWXyLo2CsSaNn7fSL
OI7S68z7Wk5Ztx+FTfn4drZMDxkg/PpQLigmvMV0ei/Eik4DX6pn63T+twFpAF0Yt5q7reZ2mFhk
VBi1A2euEEwWooKbYQ5RUmI35iAvwlCzNJMJ5Jw5LePuMkRG0XujkrS9G+iQISGLa8RG9CMS0MGF
0vkLEZYyWt5WHDA4UJFMtrGpnd04jhrDVyMTVquobkzjy5S8an9yvEtjwqrYVS6JTjqRSuoePR9s
yAPkOKaUepRkO1OEwWsLeI7nd6qz8Tp5Yfs94xphHOGfT/O45+e/dMXe5Ek0UmaXSXSU99UTPZh8
eoD8CCLD3z17C5vvQOY0eyfiRH/BYGV77KmRpanFGvQRLMtJn0YIYoF47+0y3tKeg7wbKctNtsAy
V3UkoQ1MNRtATiO0JsuvrHGEdzGpHzTbrm9oyp1bnb5P1O9R9eQ1/r1g+gooQsKozFrAQVL1lps1
HGk/otZpWlA6Ip5L1SHPBdoAeaXiBD0xNZe6gEaeBaLDchpTzNtsQXjYF9CXiOGNY5Nz33gue/IQ
p9TN5kI+rQ858Xk7tLjP6tITfCxYRh16jQUNdz0R12WNxBup2ciji77LH8p5DoofEcQC/PshHDjk
iU76T1WH1fWQ0xEsL3HjJ78UQCNChQLPTVwr7An9MHVYG1riFdvQKeVPqtoW544YCPalKh/i8SnB
x/h34LbI2hg30LU3XBnOpKrj+c61Tv5tSN9jdBmiZ8WGvDg0bSg1G9aluHIDBSDO3z6xPxt9vhak
cvOCMqIiDam3Sxrvbi0VdpN5bJ0/bE7n4JLMuVv9CuGI6j9unqmZshGELcJzCCyf6RKpX2u5rCAQ
dH2nB4pSInh2zGx5/iuuRN9vplGJz8AkU7gvXUd+OLGN4Kt1rXqOdBF/8G92B5xynAebokt71G81
ApUlM4mi22ft9K7dyWcLL0hc7zmVMAjmzqCCq5c6YgV8Z+r+g6TXWLxVcwBRNoJHU70Yd1XDRblR
0e66Nuf6t20AXNRnVC/XvS6Gz8O+ww8xb1TWo9dDE5FfQQlD7xgScHsLG+u6+85zFjxmQ1LqBx+R
7Ofs8yLvtZYgKakutmt+tMheBnprXJq/izt14t1EFc53CCPeDZClj6Ro85fZxu6HlyT+u9LRfFYu
ZvKPEDFyN0T+9AMmuZM8l0NjIaMnYuEzHSUujHcAoJvMS8DZACEpWCwvXp7Q+hhQEkfAJdzStake
TZRXp3hokmMhHJL7oYyPw1RlV8+gV7lZ5X04rgLyBw1KgC2gkpdDZwbHUGrmuB12r3S+ZTDFU2TJ
fe+Hwgb4PEUY2GNPpRadfSyYQURVI2xBeFcpTKtk/sEwirkV0HJ7cvt1pbWKKWjTNNQk0bc8+7dC
OUAS2z4ZonibESjrEd46vtFNKtr6U/JZaK6d8LhdmFuV7ylVluEiiQTB6EyNKxI/6JZpXiJMbiEF
IlkzmrNykgpjPSzNDA/9q3GbzH0oDQgM6AfRo1mw5YUeFFy0EtR6R91oWVHsquw7YX3INrXJx8c2
WjyK1JKiuYg2NA+sE838o8U7eRHQAaAJrLG8S5JR3831aP9Ytg/xfsIf/FDnoT6aNO/KbU10dgTJ
iAS0g31iXxo/TeDmyAIWYZSa6bUyJblsn9AiRIDGggiapBz/WMFmPQtiHV3GASPgtmP/TbqriNP3
iBzC60xeCtGei8xGO6zocCRpzLhz2Kzfwlm9V2cJvQ9aXvNtPljH7utWTsc28clBwcjPvrAPy390
7zOY+aV9GCl1mTY2gc8z+qB6mDCjkJmthqCYDhHdm35vSg0QQS44IrzkmGowX7u4mNhyEXFOzpM0
AdXWSAn3sz8LUgJDSJI4ITJFDSWO4q3gAr0wH5HtdrsRNM4oM6f6YjnKm+cmHTEFXPSJT/qcSfaJ
O3aS/W1IH3/li+AKavikXtIobF/iQPhvnudaOlNH3P2PrZcD+S9NfUOvT657sUznlOYZ1f1mmRnG
XxOs5GhXzkkU3jt53d0urv614g5rXnioiZ8wldxzslLrtAlZT341aZusl8EbkHMLkT4nfkjv8lwN
1Wti/Z4qyRUDxYm0M5woWyzznSD1w+u9tFF4zuKm/bJhLCBVD0X2lFts4JuCHtld828fSCZ56J9s
qom4p3y/9uMSrvVdJeNJ01IWOzQl+o7+FkYEV2rxWMq2ffAQFov+bcOwq48tChM9WmkO10Pnn9Sp
AqnFFQEemZy9uc+1J07T0GKxwnguXtWC1QtiuIE7SlJ7fGAqjg888lPv2EakGDlbc3UocK3nDKeh
GZ5d4Fk9XhfIzPgyGj483uQsglhyLxcez30k5rMcm+lRAoq/zhGR39fCSyEym0UGbLsm6Fy6SPyN
KCH3XzxYq6+By/jDF6Y8+iKvzmEeZ8/CSZInNwBQQGH6rCKcoRWUXOGll1SUyOfZ7LcHs7bVO+Zo
dcJpAZPJ5tx+D/PCiohHc9z/VBndDx9UPS7+HXTDlsIJPi9EbzCmnGdOK7Ut6ps4se3YbvOjhhQr
E5PEqywtNnzMnO2yqebaPmeTLH86aPj8RogP1yGrkQJSwBbYtSeyWxs3cvTJqeqSl2tJnB9MVQ0e
jiht/nQ8z8iMzR2ZMX/g2u44w0WGvsHesKJJMjykbXbpGzf2yaBJ7+oOkL72OlCk17FL1s3wHk91
hzPDgpz5h/ZN85TwYFoxeK5oY1GDWLeooHkAYCL1Jw7tboVdCyR3JVjZ7wdRF9jsrYqWYS8HjqmH
uAwIxeNur6/dJFTzHsgivJn1zUw8iXMqwljLqhlzVuFEKMB+NABaUO5PmQ6JPHSDq8wBXq93swZV
lZ8+W4o1StIHaRg/tViPpp1as+mQV9xzYatI8bEWESYn3xOQw8VtyRzRmE22Cc7APa3UtxznwuYn
QLP8U6K5UDEdcwU+LLPF9IwJIb1nzu9OkZ8366FAs37kq7y+qyxbXsCUoAhwrMiQuzlWLCrw1ppM
Uhse1wb6PMJchdcgc3S+B7ISfpk4qu6Jh/BZ5qEAxsFb+YDsl1RWyYnt3QwjAlXKYJDjq7ZjD11/
YeVRFQdtMj3hhp3eZY2PdJuSkCRJiZuVMFOYFW9KagBRZp11uhust5rdALNW3xeSbVGnXfdnPVZF
uJ8a7MqndVz18r56yfxTdwkBeyrXt0pSfIct0mVeHYL14riGutaoX+Z3uU4cmUTzaa4H2ZWwzwsr
aFvZmK5HTtOmfc6q/+boTJbjxrUg+kWIIEGAw1Y1l2ZLtiVvGG7ZJjgPAMevf6fepiPabrclVRWI
mzfzpEhAlq8mKl9VRTz4ILKEs3tJ+vh3gckX513m8oxToOowWnfzqQ675tcGUu1BhPW6L4wYD8DY
AmILBCkp8glnYjbeqs+58RfIMyjjtzQCmamxr+URac1AZ4LEEAdOPDSjW85TQ5w0HHy6ZNrE+1UO
8/TA99U9m0AK+tjIYpIMkRGIcl+Mp3AV+m8Ts8jHhOColVvD7kQwKPuLJ0N9L/utMY80gC4Tfi32
8kVdNa/gcotz6lzDfJ3Q0+zb4LYul2Ju2euzPLxrLYYZbvA5mkJQSUAsw2Lir6Da1H99KbD7ItZe
+jDivp2vOTiuci1+5L3aGqrU5skVR58A3C+JNM/HiF3665Bqk18ROFt1zQP86xRAjjC5kwYH0752
hT27ePL7fULcydtJk9AM6GQnq1OlJnBPqZM22FfkUHj+ty2wnN5XBmvcGoQ/G1aZareobUYDxD7z
MBZBH/1FdgTznBKtxphNBmE61uWIED1wmrGfn5PTvHDtBTUNO5qOY3WHOJvNx36l/RdPfsCCnnG9
Z/FCZuchHMPsdYIdhLssvEGKt436ZCYJJxHfY1m9tOs4fqTkGN7z3oQ5x5ZhLYExIA732l/l+KIM
md2Y7gFv2W2dqlHZKpPnLxOlE6/a8Lx4Ul0Nzmewq/H+ce6lH5sew/YaRgXlukUvX9DbeQmCWpyH
rMUaLf2AmFibKnnVOdSIT2rv498jTdWPadVGB12SPqewqYSzksRcUjcxxWc/qGdQbNw96+MED0YT
H5vn5sxBA56ntDXVg7CD1jvrTPkcbjHuq8WszVX0ca3u8rCLfwd8vP1DpTGlsagiWZR3aXnUt0oR
1k6YOTorVEQNdIPFcXM9OOqyLGOeLdgA411LZoDEKv/58uairDzVMtZX+Dj297atfHhVSYork6GI
iRKL4KwTugLBuIkcmlp6a1GvRvvLAAVq+/kAmSg7TlYOPuAiV1xI1JOB5Axfjx2tBX/HYEVRAdqF
sJUP6DJM2iPeZHx0LWZutf7HbjumCtQKRF/RLc/+VKmvTI7teesFbtSBYPOsqEE5ppNIH7QUJBgi
VjnmZIueQMeG17A4aABgu7KCGvttm9nl82yasW5TsoJSsFULhSyxV30fxhTOoA2Sf17hvG9Zq9uf
VbaR8yumpPuZO5KnaL6iBlC+1PrVxkLigup879+gwvXRlS5or8EkuXqHtEAtnIaVas+4E/DPM+ts
HckExDcIiwmeeF2Y7CXqDOycak3scm+oCzEX7jLuOUiEjN8bGQT9i/Y7l/Lcx9v5cmNHnFA8gvi0
5lHPdN/q+d4pTYQli+m0OsXw/nEa57ck3gh2EPgQcWsmqyHNTi7mw8IhnLL8CoHnHD0YncGnIdsZ
HUg3Yb4sQJJ0+9YXAV68yi/8PaInLYA71IrwfkAm3naIfBa8OVomVBtFBkKRHlXNV7rFff5UDRM4
U9VFAQ5GT8TQSKk2TznySvMzUb1lHSOm8S3oigmaKFXMe2ZKBq9cCaIqPEwUgcmSJF9pZn/fAwjg
zlvE0z4MhunAWOgAN2pkuW0f161GlhZBofHAjiDMoVaGK7UuWiRzTjqiQuDdheAfTzOf/rcNrAuY
F/7+6W6dmmHYRU5kvJNL+V8C2BArtumjD/7s+M2Qq7rcLGEnNk3j7006SZjSru8YQVla4UeVGJiC
zGE174INCsIEBOdaENiqfsCnmcVDHDWmf9UqYwcKQEiGrO3C9l2UXfhKuenUXMtC1Q2dKjYCwtVj
VuQO2Xav+DNFdO5SaalOxPMJHDPvovEztalsf6nMbvXfzeKR5SDCPLJXfl402NxgHL8GyRyDPDPU
QvPUL938Z2gSunq3dFQUSuP9CXcYTBp2m4T+xI4qhPQLqQrFjAvL/LtzAbm5lh/nna8iisVg8pmn
ldAGwBnWDQzRBotNHdjGxzG/6uoztH34W7qV+YxwfXluSXH+167sUu5UQRnQDZNabsVlQCnPLozi
wXWEn00fRihZdjRywBteuuixCqngvhGgtGWgnqgAhVPqn+BRYKLkQRMNCD1hVO34InOuKAgb43d8
COl29aa2PoFNW0KgiV3C0rIACUFsZHPd9ChlHiYXH5HRHuPS3uR1pI/vEK15l27ZNP5bOrnJKxbh
1lx5UdU9+wYfrGBNR/3elm5T5NR17b8v4dQu15kujNtTeW0/U/b0SKX/19xvXymRmRDr6nGZ5xHL
DYXgBxwc6we4CwajNQcjea04LabL0uczZZc4Ey5hL9aQ3R1SRRDXc/kf+ro4wP+TC0C8Tio8vm35
uGms/gxH3bwvR4oteRUY5wd023tRJXggQ1KzcWn4VMeRns6y6hVZD2BkObdOstwLI0La9ZF9x69O
wfhYNTkhfuHP1cUPxbLTC33EwLi9e/az3c+VyBmf3mVaE8yUZe8/klrwv5Uq9KcbIRUEbriuOtwL
Q8mONyhsd97SVN8dxkCPiEeb6n3Fgoiof6mzj6Ut+3uu4izQFjUARue6G1bfZbxuxGrJ+hUh/oUf
PPcgTyQsKer8YcGVu/lnLjfejF1aIUd/ZFVt8mNNBjB83piuGOzpWF2PRUtN/BuTaiSxvHL1O6cZ
sg5p1YTO51/WbgFpYDZGXf6QjQswEu4RRUJHYGqY4h7qUcZ0pKuhm2iL3Hz4X8mpIOeffkYRZv49
bnTr1H8LtWnBHRcWZBhwE/H0Snwh6Tbo47bOLi1N6TWF4Nyf5FkNvrKc/pnS472ZKhdTN5L5SjYX
wydz/ih1nsmXtp2i/CPM07XCEkB+FUcHn4yw2bWb9MSTlEzWcEr7CaYYYAuauLFieSdy1ZRygKht
k09px6TF/5YzRYG1kB7cBiiSFj9LbqOEfS7a9HFWtxxcWyyDfYOvr0sWvQBiC7I8ZQYDF6Absv21
NZ0oF7qOtAJuPnVQ2PETkikTZi/JlyVgadGlqWVqtT/TpyG44T01uATb/xreNdzyV3qcDjlXBMel
OJLISbxdlJ4fqpTbAhoK+zJGBGTs/qVetFleKIQriAn2fZVmsEUx6UT7RXlqGu+A6cGhoVUXpe0s
mF1bLPZeNZYn0uE+l2TAvChxcb06orSo1vR7qqnM74FR9OaZk8Nxn2bFy0awduUNVlAS2JrpJCs9
S0WX8PuWWs95rix8n8bNLRb9aulAvuS5m6K/rYqG6LsfU0H2wCDb15DhQkO1bBFFapejYm/3FABV
PB69NPYdnz8k5h+tKOiqjdGqmgOrfw63RmMkuWAo9csntLRgOSZumGeYi7FLT22VJsnfAQsPlUj4
mXTbnpMkBHChVr1SDGUWfTMHtdRk6/nA/mqOruFS1pp0zyyQBVkXQ6R/DojDM6kva1UUwdlEubH3
2MmcvGnSkkn0DjdJ/mcoWI/dLuuNJQa4xWktNXk8z+j5my27zN/eEm8I9AljDUt5bkpOeSeDGhNw
G8dwMtxlUC2poIk2vC+7ljZqOixj5cb7RfSmOBiq0Ux0YYHh2nMEcGolNNR6AR7zaip3EEJL5CjQ
eGt88kBRDOmJs2EmRDR4S+v2VvRshCkIEvNftjA0kR+BnYkMz7bQwwVuuWdf5zlfvH9FTMnCO/wj
r/uvzwS7lX867x1LYEWnG3ssLstbsssCmbcF4Y/Oo0EMwiZPUEGvoBgEYZ/+xnWYg6Y8VbhNhqMw
qwcBpUANZi+HrHfXZWtFqQHAH/azcjDLdYrXEGatXUuYdQCMkpckSBoeoyC0haZtqZuL9q2Pijb5
J8ANr8S9O699qPKaG6pOHfE7h19Vgh+tPfZdIWqWTwesFZJtqh6if7aOVnLRudfAuURftrf+LCkJ
0dH7Oj5OrWrePcmwDG3TT6r/isVz7XF1KyZSUlkb4smtEcaUmd9etgVHwvsYuJq+4RIyY0HQvhfy
OPXsCg5jBHv0BD2WhBVOsTH7aCsuQRdlxCJ+3dYEIeWYyDefHI+d28Vz1ZU034FWeLI9HADQEgAr
pl1cddl2n9SLxd0rKRimzjDnrONpMQLcvQ0TsTzGW5Z3LXCa2GzHxGae2ldDtQoelZtZfsehzeQn
sNpBPyBEcXm+SzweAW+VCm+hC4YHsZx8nyQjvWkbgfuKEytil8xiMElYpHq4f6oRTczriMCGdV0N
+Ak86NLHaPOzivQH197kipbTusvG/Xj7AM/sq2sv0lF4OKvgqey7ae2WC64d2T9O8FHif/xzZdDy
1Ny6pzhiEVVfkEYYzkgJFPOhllT5EuIim1tc5qJuxBHg8pIesSqW1TcP4tmuHhumBM5EEeKA5zk8
MVUE1YyxGYzalj01bLCSn/T59CvswHCiAn2OsqC+WtwL6UnS6CRelpB/OUcetaLEn4jmEW2GxhRz
x0oMJoIX1/PA3G1qyAZEnVUO6SWcs7Y+VjAG67euofvpG+cHvooTq/at/laUtan2cDwdx7mlbmt9
yEQ8edy9p7xedz5AsfGHqugv+jvVxsv+hl0/lt84kVuWUZ2y6X7grJH4112vjgiVpfvBCBZn5y1D
YfodDSlXlWMp0aaeeZPP/Xeat5PqCAdODcu3kVog9VD5s6N8m9Ef4THccv9G743W+oOwN4vUtS3W
bLtuY5frI9HV0v+nogXA/J3n4lfNIiDsWLM8R9kkiT/IQvNFPhdrnSoL28aH43ghATkuGOSdNzQH
5MB++j11vsNwxh1mTHk/jX5HXE6vK7RnZBAz9fi5oA8/r1vM64QJPebz+wW4d5smsmO0YX7ReMJQ
iAyVty68xQKGNnjw41KDx4dK29HQ0o/DTkJGmO/8MQopfSJKxzpK+qUvDlVRK/dNGSq15Gm+bejf
JMV83dmMPEmx44BZlyT5kqEpPsMJplR3iPMZ7yYMJjNty7H0WPUsO368ffCYaX9UT0xRddVjl8G7
8QJiipe7oyo+Ls84UMAm1TzDs49UStBmh85RsspWf7KQ+5NpiuLlaNXIX0qptnwtYPuExOWkx4ol
xGe3gBH+rhWtowRbbfDHzGb4BCWtXmthwvkuMMI9jH0HkVcDziWNNnj0LAgQuNh3a5py6XgE1VOf
UmA+22GI64BRu0YBdAf44157K7afzLdUBgNdEjRD1n/dhOz3jKlLzp/0csuE50+fqQhTPOWEA4zc
NKxPGChH3rQb0LmckdZT64NPT8/TQnXYcUh7gtMFzc8sOErsc56f0sRjRS5Qhn01vDQ2Tc5p3LNG
H1xvCDRvw9OCPwzmn0+yCvmw3TtAyLBxi3n7popMPRvL5opVTF98DmVBi84UhFcd3IjySzIEF18L
8RmGij+e3pIE4ZZmP7oxifY5xdy/uW4SEiu1f0+ScIYX1ul1t/AkOo4te7+w0Yo6DF3txVZs7HUo
JH1ppnp6NkYIauc3OEJ3gt4cdourfgJb2+xlsAWPyZpRytmhQV/aeKrfvGWBX7o00Td5y45PW9JC
sbKe7Bm6V5x+nBA/bvDFQ1Rs40eEqXgHaLohpN5le+BF8FfS2V6hWZE6n40LfwJ26d6YnOD3M2EY
lrNJkz7Ufi8SgvCETlEdqw9oPqyXYRX986IsXJ/Z72Rc04ZKASVJzR9LjxFdFbzRb0emkV+V2gay
mrFPO1S4uuHIf4/fE8g9Hw2dP8VjUPyqyYGMd9Rz6+94aPFnqDXkijCNwWUImxjXo0kfZBigM4oM
g4qkB4OXeVD+jkOWDt2gHbHSpBQc4qOkGo/KvPoAnUyS8LjZddHWE9T/hfgtTwbvKViYPe9oKIpe
AGewS2vLeXj3nMbKyxdsHoNymcnU57wbs6GqH8sScebi4yrZxWCGApajETR7qlbkvIuHYdsnYl2f
gHHimIg0SIbMMwe/cVhyeLJI3h/9Aow/hYKH4SdW52YmXFyucGYK+X8qmUVUZDuM3l3QJw5GIihz
xvUFh7wmQYkVF+XkNIRGfaJnlcfAFsspiDeaY4h9AsdTPmIBTeuXBW/G80rN+nVNDFf2YgqhrNCy
sLkHufFZZcKr3yrB8h7ZIN6A+/S6ugeszcgLZJwWVebG3bwpD7XS1Hi9wnIknLmVLGihKC8YCsBr
0y8tEY921LfYA+tC3TwhSwb3s1SsKkoCRXshuxjKqMyrPa7C4JIHpT1PXjkQBUKhvaQcQBdoKt05
2kp3MT3SZNXU433OL37gp23e8pEJNd5UsJ8c0jCDQ2zOeR3Mz9Ru5g9pbJJHwJMz9q8kKZ/8ibDi
0QvD6JupE6xlgRbq3E6tuKbRov7zkHlKzpgw6tRllZAj6BJotu8tPcDvXuna7/TCJ1e5UDNYWZ/t
KDUi2ZmrK6uNdDLaPLgx/gHtjZsmbV8qc/720KGfPIxzAVICyIFPcMd0jzm2lo+476GlDHUZ0G4T
xoTzyDzEZ+VI/MCy0SVwjoiPImDR+nmoHMaimCeNUbzd7+rFNw8Dtpb86Cq6VZYpHserwvmy4/ZH
qDseFvdUstb7aAL8/QvISzJAhsKclT6XPa3gQNuAPXzyfi7v89TSTFZw5TgMIikfuyqNBAQiOn4d
Tyg8niw7eVSwmDqHMfEN1FGXvqNHbw+gk1hoewpam1LgRjCVZndBi0SYSbzFJq2ml6SLt31VUC9o
0WqPOiiiJ8U99SGpNrenM3qjBQFSoXuxs6OOIt364o0I4PwS3QgePLolbD/OnL8wj9buIDcGLBAs
0W8uYcl6biS9EcAMxLeGrMc5jiMm3DuQBAVdlkv+s+Bh+wlGGyjPWBIF5g3Myi2JkpnJugqXfD/N
bmKdH+qvbkjTN9MNN3AntxfkFksB3Tlg9UHuvLMTlR1sBpp9xILrhelpZijQ9XeLcfg+6ILkfYyl
0xeLoHUao21unzfsLvBeErV8z4jPPWUkX9hSdMmrj5B08ZZhJkjfEXxFvo/945p6tPQgOv/FiKn1
Cx0c7g0Z0sJlzPsx2cdi6OR+naMq2QsLbhqOXYQ4E1UoaRnC5rbSxrNPbTWBu66bv9rfposJtbhy
MyiG96Gog4RqCK9vLyAODBeECCZhhElT3rXV4jNg5MbwpUwaaA2LvvCpkgp4ZCt9+98Epfj7zSoR
E6DZDEoJydk8K5v65PWJWU+ZTL3to3ZdVKBWLvz5M69GFexR1tT4B1yMZOFW5WwI2fljBaKcmARJ
EXn5xa24qQ9EDCs7swlpFddEk4BTfKa1YpqRLpOifE09thK32d9PQ4hPdG5QH+FlSQCScpoh6eQR
SNy7dB1nrk0CM4vF/g1Kx1OdxKNcb3k2yh0AJ9iCd3JxqGnBCkk45ovDpMAGEQALL0T3E695zT2m
HPvxnrtZkt51Yxi86IVeoVc6WhTkyyge4gu5aqMYLTkgrzwal92iR7j9aUTcYN9nccK9SsywwoYx
Q/MWmR6qH0b4qcF1h8P+CJh92cgIj+SDIyZDjIpJYj9VHjFCxm2g4QPknftDHctINVLTuysHmvjt
cQkBQqNHvnvRci2yuEL5xPWcLHfw+EtAFUTsIzLgKjLndJm3K2uAnCKiW7BkKzynPjvX9/3P2OR4
HbaZdrydGYRENhUxq1oeXlyOI+Tb/H7EvEmOuFA3W+Ii076/J9Nqo3ej+DGctNyS/l8N6k5gKuDn
zy2WuLE8J8720S9U3PmIzIEjltR2Yni+dFX5w64VbtxkZn9LIXGjjxkG4P6L7E3neITTDvCtG5AP
H1jLjA36w2Ijf18vbdReVmcIPx28EaZvtdProPUFfXJ4Z1wFr0Lvc3P1k7A0GNc9376YhfCqf9el
c4vfqudS8MMVdRTQH0+Y4Uv7A0ImdDVeEAhDyYq2linQR4PMkzMXE9FxtyLjvu29uaWE6Y7yIqAf
IkKpbIhgpOTiukO50KH4zN5UHDWFhV9DAPujsZ5X/862iWl2y1FXqPnSKV1eC1yCCUDoCrwG7lHZ
2ORs/Lw9jqNXLg8CWTZls1FWOX3QvZ2/Eq0By9PiXt93iyqi1xRjzl/cyXNxCV3dL+zyeGrfYnTk
M9os+6qtsnxzwFSemsULz0qHxd8Csv+VtVsYnl3irQ9Yg/96Noo5vYooD5rPbRnI2iGMacAjISZW
gsFqi/iaCZx3nIZgfr0nvFetobdlbbKvflPankYRQavc08+pCMYRzSMgvpqUjue+1QJzOsNe4p1H
xZC7C0k/eMe6VqnAICOnhQmZqBWerTJOqvylmdlEn+pkc/UHdY8r+7l+SAB9TEuUr79yz1PRXcmF
HnZpLYHd4IqigaKMWvd3i5IeKjLw74V04IxVB1V9w8pjVsHxE4yoNLBFLHPgMDRfHW14C+QAHs/o
DpnT4jtpkETW3HDmKfnTsZYkVV7ecrQDrPT+sOINg7fWmBxs7JSVBWLm5mx78hT6zMHjt4FiZpaG
7a3Dlr+c86FOErdbrW4gNTtkvutM5ZFJ93Moa3vVor5VwdiCamOIWQGV47V+q7J1XNf7MBJUI9Ev
NYyb3MPqnrDeo3c2y5OxpLraHatD1d84Lk4pMj4o5AShtY9VGA3Uq/Zhvq0/Q2s7+xaMWVUcQh37
vI250oQ5kEIxDdWlLJ362vhJ0byHHRVCke558Hw2A4aEO72xvB/IAwTYnYYoXrE0GVBww9HOQHgP
BrQKHXaiVmvz7Ldq5q8dQUT7j27sFvEKpasI1XdkrCI8ePFA/VmukN2ZnRQQPeqXdTtAizEEzx4y
LMwu3VckTet/rjS+/IIezoYT4AluYG/SbFwwu7/2VZ0FV0ZiX5NGR/J5lbbDrNrKwJvvl5wfzxtM
Z385ABhc4ZmmpbroEnPUndfelKt+hhDhD0inWOfhMXEqde0FHEZEKbLOdvHE1uqKiR97YZdNXyX7
xn2JSymg45rlc5LPxTUy6ewdB4C3NHpF/kOL5336DQqZM+hggwI0izbj7CfHRSlw3FjgZmhma7ia
+dJ1RgtqmEcstWMhwj9b0ZLV2fRQ/IoEjVbTvK3AN4M6olIqROLgTUrdyl01mPCWaBW+v8vWGKBu
MY/HDr7Dgg7EC3DQanSPQ0U8kkOhbV7xx6ZX2en2bcU3mzJnDstTSMb0w1mWBvtWtlg6x4zELyvc
bn4OBMV953UIfYxR2GPHC06M7b4MAhInGHVBeUwjj0nEY7QDSnbqpC1OPdVU/FK5uctQmeK5TCyT
maN79gXdP2zvJ8xqkEqczl80xa2gP6RjG7ck7FID9qTUoFs63p6bke3qbR+Kk52qGvGt86eYPGw1
BLsNox48syqm9Cwhu+ddAtNKCoAJzPTHJmRpv4tSQ8FMJPOfgV9QNZ+Msc9MU7JeqzChiycoPtS7
jVjbCOdFZr30CLC7PEZ6AVlis+7YKN+Mj5tVzHNE4OyGe6FkM0W0iMJPdNYu+VyM6N4jU8fZbiSv
w+HXQwW61IGe/BNPkPn32pI+IJWDaacD5/1dJisNdlSZQDzCf1IP9xOGLlKiW7Lvyymf9l21qAva
b2COqYXXFwjD9q1gK/4jnKnyIXk8rn+NJs5730fJ9K02s7aXSG/Tuz+HEZqLGIuThvzWHr2EyfJY
R06dbV5I+Ge1X6tni7Dy0pQ54FI19/qpj9xwLSoShJAUvD19hMvF26rkMjsbXnRY6a8oiWCJWYNa
rlTZvfSmKog6C58B6QqdvR4OIYmPr2jMinNNYPPMp8TQD2lm7l4WJe6ar8x6F5+4CFnOctiSx27A
OXjuaaUxRy9YubrV0CHVSWB3xUOTzmzbQcHqE/SwAcooV1Sel1P/12ULoy4zPdiEZZu3Pd2d3X2B
WM8HmeqXz8Swy3nzawxQ+3SyqCCKqBu5DsMumUe0ZIho3KlzUT7v5wkW7gJwkQvTVEL3kBpfAepB
Ml7akcrlfcJN4G1ICqSeoAckwkcS0End1T03eeklz+1sU27WxDDvIJCGr6tfkPFblrUBwZh5Kwg5
Mb6kECKPWynq6zqlw2FWE2ak0a2vNdHInRgyrIcUDLmntSrJu/CJ65lAaZna+xM1SLrnzsESOYIc
p2X93PPO2wWonnsqXPPyOlQyBfdsM4H/X8ykkVDSDVtkF3wfOZMs8mqkTiYWeJ7yfKIPY+mzEVk4
qLAaIfy03gU0bSH2oegTvAZj2p02dmJXgV+Ha/dIRviIRQbX8xYVK7yOsqUTl7wikaZC4hQ0nmPJ
LMdQr+cc4ziR7HmMuWBIlexp9FnOzpv9YxmUiGf0C4g/ZMnNiRof80sPGHWpIPCCC6wbXDKNjdro
DkQXnpggSH8p8kY/VFmPYjdgpbqSPGuPRo/0xakmKT6d5wdvWup8wzbA6uJHL/zlYnvlB8eGFRKT
Yi7h5/DugBygc1P9EeMYvvTpJqpzTUoYWn1AW5Lsyvmr7skTKsKQr81KNXWNxRkolV0wO3Sipv6M
te2lZ8P7UpTr8OJcUKXfclalz93IUgaPA2C1uxIXEup+Q/2rnGxGMxfjIGgYH08tbZYMhDOlD1/h
TJ/p76Zp0wdWDHzWmiaIAuaPLCSvjeR1dgVWtvrO4UV9HuvWFeTi8UeIdWGPyJlQvJvea4ozdebh
wWdRxL1nlHs2zAvyGY7pwovSN6V9BmJHZAt3GA2a/+bBgsAVhgUA3L2MQ5VQi9jHI+FD0wcr9aCY
Cd7WdMVxi8DmnQZLXdNB5W3NfEMA4ysWGzExb4p3vd/bZ0jdeXjIWg6PXV+IBlWE28Yj+eNuAG6y
pk8L15Yfc+/xDYZOG35AKf13cYXiJRuuGoOr9G6mz/wbQ7CJHyNHC2/dDsFDLIeluFIVW8OJalno
34VTR2rJU7Xsf7I7KbibsrobLkswLM2RQFGNt5edawyshdVaxXtTe48p74/+jB1h/I25oLq30apv
OZFpJP6d6GhP1Xk7HcM+j9ANCvWEAQSd1KgedS1bWnueXUE3a1DTk4CWvl747eApoHsWjkODKHi9
Ien8R8pT5dOc+DS+BbY+C3ohPhhbG/ew9smyXuZuoh8Pny6C+V0cKWrC5qgH6xaCgLhSRJI/1G1P
Bqy13lRc7DI75Giv/JfbhsGiW/Twb8O2qu6wz/SEYWk/4iklqkleU6Dz7fscOY87gkoy0Np1l+aE
BUrWXfXUY5DAT1mcQRuWL0K1KjvV9S2FOfsz8SpoXF3/HdTRlnt3q6tDLGf16uvuD2Gq/h4IiKWN
L8LMvbfQ08Al4GOtDhi7uYh4cnL9iWQbhRRQCUrugfVozyz1ErI28ET2PLXnZ+6tw/ChblBxajTy
oL2Al07j86am7LqtYvkVWuTjtfNqrENJ+lGtJIFeb6Ly/EH15kpKjdVvC9Nblp/FinRBW2O+ffex
2fCOZvGLpTFlFHuSpva9fUnGAedcGOTnAUhwfFStm+75FgE0MBwM/wCqpN/l5kP6FD02wKLKJUxs
Oob9mzOzBBhZShfd+MaY86EPdBnhDfw0GfFETEdTevOwmXn75HDMWewwkAcZ+wpStWzhWYPSRkeS
GlhoOpt90Ew48uLNA0hhKxVA+etpXktOm8yH/2Q4dq/UtW60yVYKEZK3AnaACufpaxn74bfmVjBK
gHDcu2b1D6KbugPnS7FfZYyBl0rTeHnXEx4NvRXuhMEu6b/FjZeZexMZ050CHgAFKixFlpdZQ/k4
ZCtZ4D07J/lga1ZXgrzMpQ2MRxAugktI3QMrnQQ5OLB8YwAoxucU/92VvrvqS0CZ+RgM9dA8tKaU
AHOM9aYmg3T0Ju92bBpwD8waqmUNlItjaLUNzzCRoZgSx7C7WYD4olx8I2MCJYbQjPXyETPwyM+u
JUMBqJEN4aT5plvWDfsxG2M6kSAGRzU3SjA8gmA996YTJg6w1amdz0M/gRzgJgsCR93yURDw5798
EBtagsEoPjFRSkB7saJeFrPkn9lfNO8nhNe7gfKe0waM/BGbCxtfO6fbgZhA97whv1z0KqdTv1Dm
wZ0YxBhTLRvNAz8X8eacJkttNiysRYwNAFXHtYfJhfxcK4aAg0dk4cPL+Gz+W73Oer/Eio9Sug33
t7/mXMjJK9f7KZr6Z4JI8cX6HvpRObmEASrzNNuvLLFYZrcFuaaZdw6D99vAOHO2vZkYZExTnHIU
Yhz+esUp2g2DEOcq8rlX9Joc/1EQj3P7rUcjJ3Yd8spqG2uuT+XGu4xfJvJiAcx2VVI/DVNjH1Ne
8AfMRATPqpSuQJAnBI3NWhNa6zPyJ1Hs6iuTpjqQE4n/2JFurn6wKthhzRnSw2wpzy5hciSkAy0M
Rk384F3XOuh+FJ1RrJjiaL4rEVWqs446ArqlsRXnQkyAng1yEwKAjYI8O3a+AizARENhQcRCoHr3
mTBitqy8euzn2TqcpyCy8cGPGr/ajS4wyblGWm4PFQQX/DARq3YyslOY9D4e79kQGpLAVthA6yo7
daL3/Bfyp+P0OBIyea4NTVK0qiH6v3iRxdaPc1JhdWDZdvKpv0Dn45WnnItYaw8ixC0wv4rtOVtm
y/8iJN1D0PrnwvLsnXsmDsf/kXRmy83iahR9IqoEiOnWsx07iTMnN1SSvwOIeZKApz/LdW7P0O3Y
IH3D3mtLmfrlHVrnzJzFOOeo9szoqH3ZDGG4q0PP6s+Z3UT2uVuEL1lhOijx46FuDx5zm3cUrOpr
inKiBxDFoZjlLmpeO4s+SnB3k6G+INbrCW6yUogItkeIHEmOXBuxxhPbTKgVHXWXk43wmZki+OeG
0r8WSeQ5l8UuTXZHV4C6kdt9KjcpYwRmroyd7ytwNL+hW2QPPT/nFV37gPk7KBQJDeghZ732R0mQ
FHQYx70GCJTdresMQFtnZuQDIBqcDWvfIIRhmUH47SKyuG4JLxptB4D+EGtkhwml6dQRmsxgZtrF
/AP/K0oQN6zSrSjZBkk23hBqNhZHlQ5RuJsJg3CxwqA7eQsmNOz7MEYFsw1EFB3nESgdyWLNA6w/
QlsWBXpkw6cZ8Bmh2Dv2lZm7tZmX8d3kS/Pnh+1Ub4rZx+Jc+VRoK+Jr5oekRmmwnsQCRoF07eQc
+Eyc7qdkIaoldmtkqEHdsWYO04AZdhyja78sYVJcraApgou1uMhbPB7aYE+mUn9yFmLM69n2yUsI
418xoYDgFIbYfOfV6NguYLHKZTML0QYbNL1FfUqLQTyQRAXRPTfxtQa0/5KjM+5XHiFe3V1NfREC
VVokK7sc/Z9PRB0o2KgkDH0FLp6RWcI423wRllGD3MXgGaN794icPrCaNw+JiuMRe1BZb+ckbw7e
WKlLTR7JATDT7HywwQ8RW+dUDqlCrExRRyrLk0VHLwn0icPwOCtvObDlmrHGtVo+z3KMI0Dy9BX4
wLH/XiJMGQtTfsvdAOvN7vopYkHu2MjtTsYScqcsB6XV2opDx/8s7MlVL13VVxN70gpGER6tyKE+
rvl7WaHbkkwwQnLtFyw+HAzoHhznzh6j8D6PiQ7os54Yp46xCh9X1v4zuv9ovCLZD2jV7ZRjIGSA
x5ICRFp7jaS3tHc2Nnst6XFwDPCrdPmfoLSTr27ZWBEiPd8z0WrQIrwzJgEBVKc1Mgus+kPPSUui
xRbBi6n+2VL3O/JIhHex2gHpCgap3sM4MJYLa60V4yFyKlbAphw0WJErslUbjPOFF6Xdel4PxqiY
ok3hRGjiMzGO+8VimLgqWwloiLD5PN4h4fBOaqYed0Bon0vcHjgtZpCl+HkbRAc2RYJP33kpYsf/
NqFqK0m9gHnl0bFwmhxgSmEjAImAQZjMAbT+BQ7Lsi70JQ+iivAnzFHdRjNiBwVhzyY7j3QQ6b50
B6bdSjP5InTCzfTera2R1JGhDc55VwvzhXfGc19bTFnfrccHTbuyUrtm5BDEHN33GZEq9u3CCfwt
Evgx2DHCFctRtnBwZ3sohpPtCyyQBmzdeXRh3EJZsQl9XKpp9r7Gyfj2IRkCGm4EUCw34FRzbwj0
DvO/GVrsc8dua4YwZXoUhuuqyJnZz1WeB3/FUNXqnd2DSA4oHRRJkuwREZC0/gSD2fZUtwsbl243
9xoSyHqQ2iHr9qA9SioKNtRO05fLrkPlxasvsbuEwpTRHU0wPPq0C5dvn1b2XI9Z9x6zkMoeA+MF
94yIlnzT6S4ko0ux+GrWmDSs/0rTdTainaA7sdTkJGNXaJ0LAgq36D4LXKQBsmdbDQeI/j7E/ryG
CYKqXSEtraXzao0lgjAty+AbcMGtcTNKJeqzj+yJJeWM4G2cJgpqn1cjiWtWOHBnOEIcB3PzG0Jb
5GCQvDiad1ChkI62TG6JGhdmGQ+T50CZKpgpv5MjwliFmSL5owiHY3RP5XImmHCC/NUirdrwx9eY
c+OIucyoWIZ3HS8fPoynPFLZvtdJSbAadx+2UpvgwKMmvByppYVE83skaW+4wi2O0Uz6foaItOe/
9DP7poMZ+isv8XQF0WSflC6LR8+YAGy0iL1fxvrhBen4sCmmcJkxpVBTwnVD7X3jfPX+h9OOt1lI
dlt+pgsOthPD4OzTbaLAW2Gyd+8bj805QxPI+N4Pq340UzELtZWqyQdyy/qW8OHI6QsuSXRJcuSU
2wX3icC0Keb9JKkX9lNpxRJsS9N622JW4q1HXs9AUUpwfgmy4OHAKxZAjmvSrESqhHyiPC2e6c+t
KvRLF6ImxmCSmGIPFcfkG8KNSlI7JlU9LXTKa8+kxX3HCnxaRXbokWoaLgAkkKoFaAj3A7IdYtKz
8T9efExSVu9Qd9mYQ+FYjWF8bOCShoeRiIv5gA9seW0Wbaa9X0pLPuWdYmGXoGUt1oDuoRgg7vKZ
wYeAFT5xmy+8qn3iR1dyt82ypiVv3klt0xP4C8HZVlJMnHw/jbHKAsrt7uTU23qtw375RGM/fNMe
5CvRDjPouHiCKRV4DA8T1Gu7hdbv2U7zhUkB2wSxG/Cbqe0tKODGOkJdHu9cW6CVUzYaU7YpKRJy
rkxvR8ic21yJ3coQot1I31VYtZfJ5uK74mjSziWyC3mSpSwFfTgLsiPK9869s2wfAlPkhs6XglsR
2ti3qwaHguWVDVGBbZjeF8im1Ufk1j4p8uhAYVqNZCwUCaERT3qwy9ewptorIqIcWebkzV1e1Yva
BD5kmxnclBTvJq2nn7isrcPU1066XswMs9nygoENc1//eTcV7toUXec84jNwix3lqIVEsAhgPsk0
Iysyia0GmPAwXOAosCiIXNm3TAhRTB7Dcoy3AbE7GJXpPim2htCUzb4baCPR5y+SOa0ViWthLzez
7uwWDYoqM8mDjfPzVCK6h9qsm4y2Y1qOIMB9dxcjUEQwVfKsI9mNRuLiqyk6uHV0m/CjQgLUZVcv
NQrt38iNw7WDCuqcNX33H6xi10Z6CxA9TYS4cIVqdpaEsgucl9MqbREm8XRJc9Ho2E81s8o1EJIe
P2fNrPmRBQ2GQduwiDtFKZPJl5mgNXRODiSU8mteLLGLJwySFOex4F8tgCxtU6dhp0EnhL6Tcr1u
zlMigJpmBrtPy3TD2YZ+tLxDWC//5bOxTqISbDXaVnpozTqK0chKZpf1i4meM9YS56Zu8lcyytET
8+XDPfN4IbQfi25TQmcKXlRvsflsjO9iX/RQNt7sGKgFhiE4Vqyg22uLeB7ZbNAV/0Al4J5I5cQY
1BUAkNdyZiUGxK75WaKuvi7ZvPyQTShfyY60gjMgx4roIhYVvCysAF0GHmDttyScLurVZDLkWmKq
cgOl6emObX0AUz/nOjyS9aaPCbM/fzerdrE2BQaNPVcquUZU+uMDl3DL+jqJyl1YlPa8yhti+IKx
GNVOtUqcPZ1zM1hUQPAeeaIs+ItR9cNwGBxphA8D9UN/m36lQ39YloghotDAJLBfFkdezAEFmduS
mSUhIRXRHDvbuEKaBMyq4xKEeIZzJimG2t/0bVOl7GVc9SuESQnnnII74mw6KmgJWp2lfYIyrhv8
TV22eOV4GIiWS+IIj3cIRfXUVFEA4Ab8UYX/Fo8NJRsLNBZENsapHeaRCe50yNzSTJl+VlWbYmpr
MOtci3SgKI/nWe3EiOndH2/4e6gMi7O3u7JPj4uNVwOylp++NMyhgeXYXZteqDKSi07xuMAqpXzg
uCdFQjZRVD2yJ166B7iLaLBg5PXheeoClnrVXLbuqWaVzrMLkhExl5W0RCUMum7vSBIsM0Q4VoXV
zY3wz8dsueZ14rsYq4cWKi72KjSGG6TEg7uGoIFWMhKJU/0RFlzd+1xfX67qw6fJkvogLdKQsRSg
a7aFM1VsfGt28xKd/72qi7bZoZAJHwbPrt4WT+UE4+jWPDNJDNIn0o05U8mXJfHwM1nsqAY3FkZs
HXy7ZaYxjDjYtWTi8BdmSSm/JE3GnylmXKqdmoLPoCa3LEE1EuJQ7wLWS8XoXt3K68hwQkOzvFAh
u7cbi1lNsUn8fgkOBa1V8+qTc9f9K3SYZD/0FhluB4Iv8lO4dHjQWQlx8wZs+hZ0swW50kWYVNBD
gjL8a4wXvXlJCk+D9TbXPhILngtWq71+YQzIm7kdMEXcexaEmwfEh0gSSZqZ2RTPWei9+2EhrxNF
SX3QbTEfXVmhenDm+llmGjWVkBFuxt7Ak2qjmGxccnDmE+T98KtpQVL9VhgzfqqOY5Q1pl+RtOuV
UXMfI65wj9ANvQqNGWxncDXcTHhvkZw3XzR07fwPR1Wdb3ApO/+1tuOVj8EN+iHYArgoI4kMr/Yd
EiEc4yGt5Mq9xdYpTt6LRyS6DxYkcL61o/2DG7koS4KmCrdu7POUw2Wv1iIIjI1cw+228AZoveop
wkMDE2M5KqRQ00c7Sr/9BL/hKOqcOdFfvdMaw62c+e8IDEz/xJNid29gBVtQElM0EP46Mf/Dz13n
j5wR8GA6k6L36BnWt35H7GIQRXctFTgBB7ENIgv32ygPZT6V6TFVTvKHwj2oNpzUziMl63iK6iW4
Tbyj4Sdvy+ajURMeDJUk7QHDx/DUww3YN2HXfJNoH963iCX651Ak2b4atJ4fBhfDIuJnuPakNDDA
JTezjdQPU3hjx7tRoU7BV+sSEIQjb/a2bEe9GKYr4j9+Nbf0zL94yVwXviiCwXETqVnkn5zc/CsX
CqaYqU8s71mW6stM5eScOsk6BcXTIti3GGFnYuMBo37LQX7kjN0UJAu8J0Gw5mu0Pyn2AsAsadEq
6GI4jHmiJ2tMNwG8YQNgH3HKB54GhfLP0lJfIYPy9K8cjDbNecQT2GyqfgZR4w1pv49UoBmV1QiF
NrgRswx+V48vS4a6sh+9TBeU4gOzwLrzaBiWrAgtLLd95wF07RtSooW7VB4q2Gb6R0pANZ9VGjL6
1Z1KzhO2iO8sYsuebBOWdgjThMP21IVyOu0LGYNS64slvdKhI3/qu5w9WD9N19iFrG3W2JzEgdEp
u5MKZ8D3LfBpec4qWcKDRcyxd1uWTmzvOHhgu8VEzTjt3B5SLl0kzDzR5fBVESZ3UThTKtaFdeb9
R5Z4SXxuGuc0bMhLeWZumMg2vuLJqotX0lEjbAtUaWo3O3myLRzgxbskbmZidjoVEQvS5nH5K/Dy
2e+uv9gkdUuYha8jNob8PUR9wEIU9WycnqBYOs+s+8gNwBuKNEyQ5EIeNIRJKWM2EnaT1vvK5bBt
6ObLc2AmHNcZmtcrYVZBvw6M5T0y946zbW6Dtv0dnHTkAYEt6g97ShvsJzAYaXe1c4wpbAg+q2pk
euHUpdbGjUZcC0iM8GF6WbASmD4JeK6aI1WltZCIEFrWC8+/7PchgVDZbVtvJ+fFtYDuueUk27ve
MNm/DDw97T7v+4g6UDKY3SRJNpx5fpc3sFt9wR3UIEtuB2QmtS9sliF21v6kUzfmq9atFOGp2Al5
LULp6r3wYFlt59E2UNHUjNfCpUcHZFTNx3oSihgORWIVscY1YzM8Hkfb9dAYBOHIFqV0cFSuCjsm
KdStkzPrEPVceg1aEOXK8i0i9T2lw6nTb/ZYCWZeKYCSGI1IG+Emvy1okjVSSBfmlOUlZYlwbfGK
/itvZl8f1ESfn/tMPbcB9J1dwrYCS2wRADuIPIB/bzfwmaJ25m3edtQ60colq6nmmaqdbosWVG+w
gMEkw3YBhonR0m0ND0MS5lddLStb+wS7MYLH758VFYNoYuHxB/qeyJifEAR4rpgSeA9uCm1zRbxc
i9uh18xSYn8WPXnAacaqafFiUuZbRoXTX8OBBMi1YYrxDGPQyp78jLHFMytEKoLIht1+oOqY01dX
mfoURMrO12QcYZaiczqWrBMh0sR676U1q/RczieU+fDggI8eZnzAJEhIIhn54nWAmeb2OgsBz37P
jZh5YpUgPyDIKujgtKAemcwPGWH8JcxgFyhuto3LDfF91bNkHXgknhee3fw4IEfAGTfgoEUp64ev
YZGZb5gpbvNu4a/A21DxMUi8ACfqB8FZMaD5o72M0Sd2fcE6fqjcNwK+YvfAcFudU/plmtTc7ZJH
FCoOQonZsJtOTHJhXMS6TCXsdT28YSRjhZL5npbyOlQWBEnPnnAgScbiW44t7wPZjPVU5w6aUNlL
ALygSC7TCA0lhfLKitw09XcNtuuur7p+R++Fg0mK0jlo5A0vaQo8/xLied6Ak7AExDKZyTUSl+Ih
bTsy5zSnKLtT27D5Z/Xlblnykr7KH6ifZzrcF3Txvtj72CD5mkzeMBWfcsIBvCA/9V4bWLu6iYMH
Xw8BO805QX2IusAZ3tKorH+NzQAa33FXI8wTfnyXBTOIFbYPzqvLHr06TuViuhvZp88OUBDiS0IS
Ns3idBufrUhiJx2OV663Pwg9kaSrz5OMHgbEot3zlIzEGYZgLJeXMOqy/rODJLqrmghWbURYO9l7
C8XVw8LAdxPa3fzhOPg9b7uvP9CHqJNEC6+28tFZxWPXfMlypthoiDHz1lmj8jPwZH+8upPL2KSm
wgGD5QnUlMLrDphtE+fYddQbY+ixNm9r/oerwpq7r8Zapg/LwowO5qrFnDToPaARz+dpaKsj6d0E
hwOrzyVLuDls74NQI7dZ2kJd7BAyzRN0DCcGkOQ7By6OpUyQuiJh2TJ18D8FmIsrHk7CmrI6Yp60
9A5NI+LqTUnRAEvHysY9CAOaeyjQ+X9pxEsahjpP7s1QldN3q0LkdZPvzwH0m7HfS3ss9E4XkILX
I3J8QkshK322vgN6talxkZvCC90Vozr5wDURPBe0sOhO3BQLSBXmP3Br2wuc76nH0d27j8CN1abM
OKxJsh6WZxlE+WbuAqvak++6bEnWwWga23OO5QQ6C6eT2Asq7tfUYGEnVVHLz2HGE043zM800dxv
bIumjwbSyt4E2QXPGB2aR7Rf36hRzQ+8+/QwQaBhdp8XpwKlzMEFMMgEXjaK2bHxjkEQAP/Jbrbm
VSgG0a1hsZs7u88idztYJOChIkzEVcrQ/+5bTmyEP2l3KMoqAIgxOu8OEwUmRWPrcDwMsX/wHY+9
tryhfVAp8CmZFKd/SybzF5yr8w/0SQvihRe7rPjwsjgCITVqySx6mIyonns+9idI2+6RMpV6TIIQ
wqQmsmuhjfetlNNgDQh0dImE9ue7hEz1YI/5FhfLZE3+3mQ0gAiUYGcFmHTupV3RgVEubGWKin5N
vl6AHEGhGUX6eHEQ21NuAoJmk47CTEdpydZKJMtGClf7GyRF2XudtulbQesPjK2P7tOm6J+bJgOl
RVGTv4/B8JF1hcfXlaNn6Hu3uthxLD9r4C6vqTvhiiSjOTv4Eyv9Rc7/mjQ0e5Us3rVoOpUfQl68
rcvVN6w6zwke2qpDdePjwTuPgm58awZ/xMjlw7lsXb7VoBk+KELmbYdRZufUSTT9eF0pfCLfnWVX
wxEgjLPN2I4i+EYfa6GR6/m1iDqJCOe1pipyNtYgnsNImntx67SQjfD8pgY0JdLi6M4pVfwkGCes
liYsNpKlF6sNMk5OPcluR4b021nmZlemAcUWtvNOselrwpPW7QjmRF41MXRUmXN9ssYseZu1/4zz
yto5MPsuAr3zoars8DHAYL5finrWR7sGHMBZ1NA0IJKuNrbrOqeM3weqEcsDeyVdI1nEjDa1hiyq
NxIgpxMIPH5bFk3EI9cEjr7XrDGXg0SlcZVcVgeVxuId9QPhFsid2akGoED8bhnzjXFlKGkhh2/0
mf1LpGqUQIWv3lFjOsfKA01cjI520d+Di0TcTcRxSJBzVg3dKrOQw/k9n6ua4Fup0UYxTWe1qV0X
MlYeGOKXQ8NM2PFE/oClgYTzNIyeUnZN9PU6S1CFWT4Le0WiNkk+EL3QU5TigCTL/NNTM327yi6p
aYcv5IbT1inMhGC1jKM3K4wRqyXWdbn9pWgga+LY6MsoaslcPfQlwbQrA5kbfi9t7IgcYOj0ISeE
Zw3CziGT3dCNhsE03laeSqyKqc5OARYbPuoCRLfMUHEIh3oHFOq614y1JbzqlU3GxiP7KRjSDH/U
RNXUObnLcZh0pCX0zREcQk8SzDj0j1GyHPiuo21DbumzF1hs/7DZfjsoAzadra3TlJkTNmtGlo0/
qL/QTvuVNThcfj3f6gJ0OX9e5ogortE3JKNAQegxMbVretCCCw1I10dC03ur2sauu22EqBERST0S
shF+Wr1HpGir70AIJM4pSmwOVRuy9b0YEfAPkKDWOOahmiKquVAsFRdvuhnSfZQWP3FDhigOYbxH
EZlvhBjanQ2Rgyfasq3/VAsyzMlm4Is4DHYMXzQbR5RgResG1RqoKBdxGJTPeR3ksC/zwjmGjJw/
w6Ct76ZgxJZOTfxD+V79lmX9UNwMl7y6ccD/mTiklbAt+8s0xUPdt8lHCN58NbAQfYhDgl4BppMn
ZxJQr2vlRaTGNXHNpZ7Jn8qyiysX1nTyqLSalQHVsxo70n8OrUsRTYULXc4NQIgQzHO7QgturDc3
EWbDeI/cgiUaDowqBFNIPubSMsBo52w+IexBcp0qfAtoQtpNWgSMEChwV9T10Xs7JZgIxjo4oAJi
U6QKHLeqaF/6oqfjJDKoR3vk3TCqi8m2te9lHDL/fyNKXfxjNxURUzon9n2rl8TBysDgCF06EPrW
hddlsuoHCsvgrnj8bnrXdkhf8zh27kl6UU+Srfmm6KcQIDlNwLRuEYcEW7dfUrUpyjGlb00I7Szh
OKyo2rtbZZH+TrEzPNPwfzakCu57BQkZlz0VAhtSkgnK9os9vMko/Jr2TvcqlOuUJTa8AKZ0XzPk
nXTte02l70RP39+O3T9GxAQIh64BcDWNzVPmixASVZTd1OclAqBA3XCjIyR4HOPOi+caYni8rim+
WmWn+wXx/Vp1kuk2vLN6P0M3e0w63TzRqnCW+LrR/wj6IJ90XFAS6Kpk3tJ4XrrmXAgI5AH6s+0X
Px12N7XCmtbSrLUFQKie23hjlRbyjinBhOjkNEBIWStWGre4+ZgBb4dNa4OWuN/WOmuxMpQ4V4Ui
h92fRoIiVB22wzZbGkrZGnEVmV2EpAKxvCVnvgGgQ/7oGmtY9ybC6WremzTxWOPf4B2IneDhJB/a
YDOFrBfh+UWonE6TBnPOmt3nOMNNYVsvzszuxnV1fhaB63wwqEk/dSCaYzREvt7bRb6HGnlTH+X8
PrjFnfQxrpiI7QIHJmPX4tlZk0eGMibuCOkx+LFV1h5BvVnHjO1jvbcGZoRSB/5zgUn7OXC9dBPh
fCO5K4KLFvTOe9H24sMC4Wbti0yon1FLFDfcWuVv7vXmkiHGimC+E+RFVCZC2Ag7DogUCSWnicbs
vhr84k6asFu3OmTeDwsCKwdAnpisdL5LjEJZrHt5k7FDL83GhkzaELdAxr6rDBKJ0G/6L5nQReGT
PCmBz7ymOkZQpT6YvvAvG6NrObA+jfLyhFMgWjWh6d8VkHrcKdPMfH3Jk/5V5/NLEt9qBDKVq71B
yo0OWHqbGc7Q1h/C4ojlLHls2Tt8qti9hXGUAbPt28LBmVKOT9xNlFyw2PdsGhhthKIke0c0910I
DVTNeftiYFas81y7xC1DRbvJFNOXm9TvDd/DXJ5iJh9UU0laExYE9vWWnc79lvb9D37sSLPRSioO
uChDCOYF7kzv5ljuthmm6bduFQvMkb/i1zMZT1ZWxmurseH/k7w6fzUEPt+VjGjcPSVQCLKbRTgu
NB5w9LZZaTHWRVYCq/sXIsX0zhBF7MMi8lqisHr3OoZ1lx5zm532rl+kxMKDBU6vbAxaf44tuYom
tKSbMRXDPx5fu9qXLOxfHZWZ6ktoXT0s3dI8BnAgHg2qE3q7NrIx+ocmv9H7wdocEbNJcqciAcBX
wec0mx5IOyYe3+n88onGUXaMPBpucDSuyjkEbnUj68WludOTmaKvkT4vQCfVY95AtGQ9L6hu539t
xiuwkJop1oycUImMSwrscNGqusvmkJuXH1Cp8hqYUQPmWJr8lDlBCkevzn5mJ7W5VZFWezsgNV7x
iAWAYFMDYuydvDpqLY31bZf6VXWgO0QirQgvf7ANOL5wIO2YBdESPqdJ7gGZ02j9ngXz34xjA8YN
1cTo6nGL6qEilta2ojMCGMdfD0XpbTPlia1p6buRC8I0zDNCAXc0rinzOhQybtRA3vR8QtYk1yEi
/Do6L+SNiv2gJ/kfy9P6lLtDRgdI3oeNgNoxZ97CGwaZbIIdJJP+N0Ot+cAoh4ifMpISuXDsIs0E
8MAWMsRdpDe604yBBOiCmApjstejZLK+88Jg+URy4+lVIBf/VffFXG0SUfntgxmwjRJj1yHGHVbF
4IEQ9LpM3WhxDp1eusHk2pJnOOM+vbjA8qoXtlnWjDjn5vv9EjSx9UcqkRigM2jYqGCroO/nf96Q
Fa68ySopuQh26tdOz2iqRcib9PORXoGPiUNKPUM4IZ19zcLD5tOxFMXZmMrchy0FfnWN3aeKr26S
p4naoK1Kp5bSlil0RhI7o2ebMambuE8RwgrMwsgj01fYiip+i8tRR58Gz/xw0gY1P/aV2tLotDWE
utpwG5Fk6OyRCAzmkPKuqpJFT6otWB11LLKLE8euAFgN6wnCW0g0RH7Mkywg1VwvixiIXmq7iQ1A
NWQFJRz/kUJ07tsY2Sk3khgvGG2Izv5YSQr/P0NmeWrgLmRKNog6Ct+0T2kRtzEiC/rj3AORBw+G
PHbCAeWKi2d5QhsS3ewrZGU+RUpY/aGNwQmRrcJ1sqIJszHbNSLalH5bPXFh8bJgkWUulk4JU2Q0
0v1nnky35VTh6AsdbgxmHRAGFRgGE7kaOq/ND2NplmGnI1l+krEhyqOVE15gYwcaN44SuTrQTZOu
6M9mUfew71Swn9vADY8T7LUYRWdFzQlkxjlpd6RHgdzD9smje30G1wMNcmXJZhjuyiFmgoM0v67g
boXZ9IStCeFwpX1aaIebfbzPhynwDmVXRWYXWtnSbqKp1p+OM8LsXVEwTfJM92IOPb5I1PhFF3TP
3Q3eUdu3MEckr4Rk1zchMNGMccbQE2lDv8bmkQw7G77XV52NKEQkyEbumtJzHoPUm28crQF1U+8T
qHJEGxbOx65x/XRnO6Yoz/wr/ZbQ0RY9LseBT+ipNbx11hxc0T9p80J0Uf/gB1ryR5FOA7fEddt9
1ZcuoLuIiYzttDT8HuoyCtpCGM72tH6lWKjG3xEO0C/pdZihHDbkIW4yrPsXdArde1OkDbhbJu7X
yhqHv0hiDzngdkXRWqAovWeO6KoH2ToUPm44bXns0m/MFUF/tJiurvwmUQ+K46DYa1Ok+a4iF+/H
94nP2WQYEUm+YHSZHHJYbykG0IzPCZO4vAMi5pNgZTmZ3Cx548x/DOXHpy5p63EfzV34A0VO4KYm
Y5ExoztQQ/uwNsQmTfz6WEuCwntYI8yVhEVuXb8YcSdYtX3hJJ2e5qmx3nhtCYVCMkTwWTiqMTj2
XmzfG7oWuatsnd+l7NrQJJuGo55fXsmdbHPWxB0DAxwbGP7ZYrQquhTQ2axNgiuDVpETyL4zxVK/
YdDxmfzTKCGqtp0MQ8sU2PRtju/SJBHc1t2TjqACkp0a1COF77TfMcEcZ8/z49PoYSLnwjY5GBy7
xk3ow85GgVNZ/suS4Orgn4EJhDDRpAa5NNrBmYwFrFK+BU3wZtBJNSO8wi83iNu8/K2ElW4O5TiW
P1Yxaaa0zGZ5ZrPJxj0Er+hHKiyqOOjtOHiBa54/84tWLAa6oj8RBRJ82B493IEhoIMQqddoj7Mq
HHdd1XjWLqQHrveLy5B9gzGF7tMVUk67rjHMC3li8Pf1uL0/s8XEzV3hQQw+oYFNk39dl5Zqaw1m
SLaWadviGANszKDHks2G02Kyn4Gfw+P2WfjdEj8p1EY8gNegG1sGInbMkqAoKAlXhi8TfGgDepxb
zgxXhYjrTkDhzPY2t+I38Yr0zCxx/SeqEiCnurh94mEUzCsqqyIlx1MFfngzRqwwQkHl4BZqQlpc
2pzbemmcYI/NBZozJyW+4p6T94qRoPywa49UXJ5e/ASJBpm0IUAMOhtXIpERLQfRUSdZlrx0M6Pn
7QhSa1wzPnAfM2Bi9ablb3hJNMSuzeTKZA1O1r5YQyawpiRLfq6HitKrZ+hafnae1XWvjFOrszUs
JsG+ZZrsRNtHPDdGjWHPZI1nj51YNYEFhR0pUeOfmciJk51wathprL/tMizw0RQLs08bCx0roRkm
5u2ZS6pjy9IQCQ2pZzYKSiy+alMZp3sFIubP/5y4JCRkVdqM8L6Vq9EqUHq6/oGCUPurvhM2kmn4
zOnTkFd8G/lsG0KRpD9FwHkiJknTVEf9djZ4+Vc2JFSzLqxSz3thrFjtdRaG7n6wGIc5Lc/OqjHt
8BPaLLl3ftGYs40yp/lumCfnqBqSbjgyHbeSc0PaqL93tfJ9KqgCfIxhuPBUTG6IxKmj5MZZqiD1
+ZiGCDth9QblhJmszVft68SIA2uBIftizTu2F+njND84jqy9J8WwWaxENzbLoah7osfc2lTeYRad
Co/cFoaBeHYDnQ6E1MdQaByWpq4As74WTRO8VLgiiaGCEZV8D3qsmlPC7f9HeAt7Gn7s7tnqkHBu
evggy71MKvGHMHl6GBMDaLrJYLrge7DF49xa2J4mAy/m1NVO8IeYgVWdL0UWrAO0j+GJBJIl+Goh
im7GEB3UANmQ6qEssvugk1psNTexRV+EF85G1bueizQ4LeH/ODqv5UiRLYp+EREkkJjXMpSVVPLm
hZA0LbxJTGK+/i7u20RHTLdUBZnH7L12QFoypRUTuKxNAP3Bgd+VpE5yGHRlJMLMZOn5bMNfOxXA
cCgfxup38tBEb3TbIyTREsbzXsQVo4HeGYAmVoXqH1qIIVSUpaYkTlUqX/idoudJmqDiuLMDE/Rc
RMZT5vv18JiiFzxlC6v+lalm3uN+T661Eh+mYt+762E6PizjBHGFiDy1keBb9qo2F9z4hn32AQ/G
HNQuQvfKj8Q7dtQ+e5wHU8KrYg6+tTh3WYMY1oMHV4jIepg0DMJq4yaQoF8z5qn5tmTQFzZGRk7h
mgXRVii39gVj8hOaiQTGyFQGB7RjLPftICs/llJjby1tkqQOo56M/NrONmolLQCI9Srgs9BRtIg9
8DTVsOeKliJHHrvgRqoz61+usEQl5cSNVNfVWk35nysl5p6fQd1DbAMSYrNubdA7Fbm1SccatFlV
zl+uXbbAeBeMKibelLNj2S8xo+59VPorxEqLM/IpeA11GXxAjvkPypEDmlWPN0SHvP/ZsPASMLeV
DxNN1BMo4YkDj4lqiPIxfuuN3jnkPo9hPs4J2RdlKuDqJ7QBsrGLOyAGCJ7moP/XyD4/V43psnbN
0WvugzQvr4EV5ceuyNy32i+4A9lmYztqoQdvRoVhHMmgn2Qb7gRvn0q0ySCHomCj+sCCoYZ/6JAM
ZFYjBMc21y8tQeH5WHt3qcDiDEwDBZvGK8MmBT6J7Sx7GTncpBAN7tM8cR8S1G9XXxA/xHQabpHH
yBTBZaN+BqqNYUfdNr/oxQaARCUeON8141WbkpdfbDvZFqOpmsuCQVlzKHgEzBDhelTz6SnujrlT
sHeqJp/afW8N6XRinWtGO12UPTBaKgtsMLwbz7zWpDAyWs6bUHvJYO48RzX5dz5r9gjSmDhyMzhc
8ARKkgtfUuRRiG4aDaoMgbSbgO0gBw4CARKyE+BeyZB6MmtHhULw+u1oPsr5ozObpNqKpfPbh8mI
+/HKrAVfh4thz+HZD5A3bOIIR+ohNlb2JScBvKqGQYq9LawRWQBDnwAtpekEB6fRxcq1JfmH6yWW
98Ap1jVan/wLYgxloAOaeQ0F4gQhHBHNPMAPKyKhJGR9Tv4tookSbllANBo998CRbFemJkSPoRkh
d12JUEbPrscvL+g+1zkymqVtmpRq5jYqxcD4CgAaMnNU07vKir1nOFps0vjns3dV1Rxnsx80X3bE
mm8L8SjgBsHC2zx12Gz5eicSO/cTAl7sXriRcaVilwUa4nvdEKK5dJ7hkAWs5pBvxIj9siY9JDkl
z54zmxVl1ieBD0U3Ql7vcR/xmpPVDOkz0SNoxgRo0M6pLGc+Yg0a9batpt4+YFG1goMN3OhUB6Bd
UHckWjM6USq7Yo5Q6tDn7Fj2omtIqAjcrgGQ4hvdgzOsmRk++fRvpdEg5+txjTwpJ4c3C2EQbXCm
/XTmJGlM80C0DJNEniSiaFOCiu1LS+SihZOrapNfeB2gmSt/jr5MAGZoTnqVqh1IjILtkx21LyZZ
hb/L3AHVJuuJ+x7Vbk2D7zli/dm0770tcY/1h6qzwFDXQsY9q7lLCRckl88O63khQ4hWxKFjsqjc
eF2JqAvhTvbLDlksLSIaZcpAQn/1soPlbYHrQ+cxHRu4Fn8WX+xXxdjXv6vmzJguHJq4o0mKc/Db
0WA98npjZ/Wm1mdnFRABQ0UQpAbhNe6KB0C58BggeAZGF7HX4Xky89OoAGFtdTcHn0ZkGdbWy1bL
EHLWSsI7nVuLVUPXfKIxBdFGhWCGAy0F4TgWagRir9ugDx2ETqg+bX+uUWAMnc+8iX5m39cOpCar
ABK1GfwChIZWVpJfOoYjksF3LdMjGzfDPEnLRcano6aEcai17++npucRgh7jDltWXLXN3qbsnmSG
Tn41j44mmDwOP84UG2VxlVW0t4Ia39+xzuLEKYQgWCfG5ujCpCYmd8/nUOeAaaLGOSFeseNnx0df
98CqvSN0Q9Zy+pTCrlUI+9MaDnnhW8EW8Ygr2cuiySKQy+++Ey6SbgcpwFtHroTvbRPEx89TWpAX
iYWvl4fYNUa5pwhv7dcUZL/5Imi5DKjRXhrgYOD53CFEKfLrgBYQEBKF8Dl3jfZ3svsVb15O1YFC
MH4ePFwj+6YW2MrB00z+1XRF6pdwqnUBpkHqat67Uw2D1kMUyHK+X6WqVKTuHxxilnlUDtI/z6UV
/U1yyMipKuz0d05Ecy3JtGaUAuSF731xiohYUTSVSIICtEAtW1WWLBDGPtHi1R1jXAvaEU5XNGtJ
bBiAMrz0m5mB1kxqG8RKkXLPZYw+C1dFMz/zZ95jgPq22S82crowYRBtbfHUdz8sYidjR6mi5G4w
km54YGybJ2zS+womqxgl3WSHKunOiv1SfhgRTp7TnGcMeJxWE/4OHHLIt1OUDVc9YvDfzchOqj0j
pkZtY4x+T2gi6H6zFjafkUjnrZjlfGkR6ndQZRvvBr2ZuBryOFRPBKQ9ctC2LFuAaKEtBEI5JEcS
DLo/c6izH6NLqYXHDi3lycJfLI6S2/plhmT5B6UoUrfKwie7aaxyuR8oYh7aLpP3Vdywjog4TGHZ
jLXxGM9NbVzLThXfCanx/5w+JhRMNShkGQw0RDUQC+rsYPq76PJ0R8hk0Brw1LRp/6wKQl5XI83u
XRaK/wE3Er8I1aubH88o1DK8fgfUTkBszdgmVYyFFQy4lvwRrH/pitQKPHdgjWbn1GuOEBSzmEDt
d8Jc+mxL6ew8Fgro+T6vXGRrjeGw2mwb4F7PoDStZteiOPxpTPpywinM5k0QROZtCcxIuzCx1FvO
Ef+f5TOPA4OWeF84sQnxkiKLMYvjWIVDkqKxwy6sTW/nzUnCZhVXQt+UwXek0pYxCnylxZ6p6hQ/
pGJbE6aN6967Rue8Ash8yuv5BQrjrUiz6WZMM5kO7SSuyMug/bRJ/IBjdr5veapSiNdTfioQ5J5c
S6O6QLWcnDrduSEXTX5ElK2eCf6Zn1joL3uaPNIrJ8/4QshoXojv5Yi2BnffdER5ZaCnQuF383vs
9i9j5YxIF7Jsaye2d5mwEN25VYf+OfeNc+VP5s7s5OfCs7KPZP+sQNbsKqh7yBMIvEPMU7GfZfjI
SlZhpgm8RH9gWHhnZ+//FlieHo0eVgElfnpMUFSSCF0EX40LLCkWmt1Zw/x2E9VFwcE6dOEcOO6X
BKv0biTVSrEarPJWCc+8s8ck2qLo+op8MmtgRXoN0tUGBgTTEHXF9vSycOnjy/NhMgVGu8O0kRF2
OKW/tQlabp4H45yTovJYZjAazKKdb+gHCc1oDYKGfL+9oMcuL3k+ZD9NE4P/yMrs2BIV+GDoYXl3
eS93dLIeTiG5fNG1zyeuUCwOCczR9ynFu8hoX/7zGrO/QFVaSZdt9JtRzO9if2kvgfLV1cKVhGW+
q47ouIa3AZUYu91OPQTKo8FuQUUapte/tCTIAdLAeQJcZ+b3qn54GINt35bWq4mIfOtL1zqB5raP
ju7ttyiL3X8DXrdDaxEahApB3CzR5a9SZurDlj4tvlWLF0bq1dnNZHYgPkwdFmVibMAnvTeAoriN
yg6ibP6RyVLtAUkwxyuYSly0Bhce1SikpbYdBr6ouA4R5ARsME5Hag+pR4e5QCRLtYI8zEaJttN5
Lu4KpdM3qEAFomlqR2QlQzgItz9Ktxrv4LlC+R1cZgBEFDFLDBgw4vJjfcHk5AT/YEb7ko0+W57J
31AxBzcuF7eEdD1796PjPw84TO7yZFEuW+bWPZPfHn+iy33CR9J82gN+nCAZkMvW04nYpuitzoPQ
YI72KemILnNXWocaTQQWUwa2+Oi6Iw/QDb/wR9pxP4vCGP6wA+JapW0snKm7ccx9etWSvufSGXeQ
aZlGWVCgKpIX4TZ3DNgZc71NKUD7pMIFRAMgD5ajOBfAC+JXtTvP3kaEKj0VgKQ0KI1yL+qgOAIT
VjciyXCElqN3WvAIhYXoT5juTIQjTZDtyAOnb+s7+TojC/nkqxgJYjCeGyx6n0ZO14B+orqSF0d4
jYOsBoLfgKmoIgT62FiJc5Qg2Qj+BlPInrlichOPy28pkhkLQK/DRSjsVOPwLgwT9Tghsy4L2Rg2
QjQOjCrpBbjhxnR+dgkNJxnXiN/dVkXbmSS/l1wn5IQuUnk/cFDGh9xmEbmpWnTCe7xxDOWRilo/
cdfJnQvRSWxk02eEAMR287U05WPSSMACnXtVkEZR25QEZ/B35HjHlLklt7V/z5JKP/OduBuubO8g
8L0zY5b6P9Mxgw9vRAuZTEDwlZKls19iRP0xHDGgv+hmdtUSixd7Vpg5pIXZ06pIQyUi+0lkNWrs
LEuXBS2nl73ShjQH3yqnXbEUMPIQnDcnNwZhXjQIFpyaIayLkEFBxnwopMlGtKuXT3MiHmSKEOaz
L7QubGj7PRxEjiwLzYUHf/2kouBjlLD+exqopzT20z/mnkgompQRgJnXWeilrrfDaYDng7IwYuza
9D+Wx9yaopfYG4bzBPsoD+RfbaM26qhVMQkIDKPEDqGDaBbgvUqd/QTpTe4GtH8Mv7dtFKhjPJb/
70nxZtAWvaeDqT+w+1G+s7Oqz5zGyVcRu9albfU/UyNQgJD2lTrCviiLwOyRvIAwAju3Fb2lYXxU
8T1bLCyhNmvzHYItnP2FOYdm31f3eFYAUOQtu5QuwTdaZ26lsEyznQOwp777LHPuMl9HD0JOGSpB
I9mag3yDAxu/MYNhC43o7cEwivRzZLrwOIkWR2EJNV4BorwjjeCBMAP7VmhPHNp5Sm+2IfS7VaDH
7XPRe5QKTh6uAd/XyWj1IQgg9lIL2vi+gErcYzDBAewOesuYp36pHRNBbD6qfR1E1haykw4Zubm3
lHeCgjkhHRHVNi66xev+8ggMGEqf0X5iQRNhJdfiqJgN7qyij56WwgfWEBOah1QxutMeqcN01IQm
ofWyv/GCYa+Zpo5K0Rk4rXBpXuCswL1BqDG9AVOr450b0HRupMm2rY9t5zrPaXOHi5F1voit3cLc
/d6IG3GFM9ldpslXZzwV6t1r6SFd4ak9w+D5q42TR2CRiGlj/wYb98t0ZIMUlXndprSw6rhJZT1F
gC/CXs7dxbYabh+uwdB1B/sk5uJpNQnvybeCWZ9bBuuTfjzMAR/I6BWD2jZjTHPmyy7YaERgDym2
yrNG4vDsyV689n3rwpE3ddfvI1yf/aZy6YEvXEnu0e8q80T1Lo7T3CriM+jwT7RNJmVHbX26ix2d
crz+Z7XQ/QRsGnZt5Or9gKZDoFRu28e5LvtjlU7TO5796uj3FVg3PlgPxiA70edJNctd0LJVNycj
ubRBbb9kls9P63dZwGSJL3hFagwPRpsb29xIXqYU2iFBAhbiXYhJznY0iYzAsVUxejGQZ2P5Y6/v
MI2Ey+ok36qL6p0Yo+hDm/09ADH5aKUryaz0ouhid27yUNRD+Vot0j5PE4nk2FCse1EvGFPpYohI
rHfk65TfyAGcHb08Hp0FgzfbR51ystdEYBhD9ETkB9tF2Mc/xHI738BdDiNN7KpA6PIvTmNAHwge
QzgFwYS3XnRbP+6pk7KxJFWn0Gw7qzJi3Y+y8JSl2nhFjqHupTKylqq7bjFqR225GR3XhmSeWjgx
eY6ybZUJe0aIyR0TKaoEe3Hr3yTR/UFOvffWTzr9RS+M4ALE105iL/+bK4EugBOk3fRkCh9Sz37v
Ryyvm2CW47jDg148MTfJQYdL03i28Kd8DpXWSCakEYVuLaP7dHSJBp/pG/YkIL8lveqJ1HCdG4In
SGSc5zn131SRIuBgzsiI4MCsw8rmIyJo4YUeFXGc3cc75Ip+2JbSOMSlEH9BNoL9WNnrJAUkVOqR
fHHIgMcaZKln9MwttMFo3jM6YGxVTj2RwQT5sEcsBurYsX3CQrM8AlczaPdnj1FfUehTComI+m72
yHpo/B3xgxGSznj4lnZphrXdVE916gYp94mZ7GIh6DpinziEOqopFto0AdAcuCeysIN7lfXtd8/F
dB0Lz3vFmDXs5rhnS0AnLomBsnkaVLvkwYbpcr2NGGd/5w0R8+ympqtgunxMMZw8ZQlBiru8J78N
PVow3jBbJiExmSzecrO/dQ10BitP0t/GstFFGcMasRU5FwR82f0STERbzobzVqGG3dV9OYRxIMiw
SxhiviPxaF9ZVkYn2y6jt1kN93W99Oc+A+hfEY3zE9NK7/F+cIrMnbVJMo4MyCkC9o5PVrTIjf6M
WLL753V6CPn/ohfDN2mQlSScboCzf7aoJJC7kyiRxt58dSMxnaqYa3x9rh2GklZ/n1ImNUTMrngu
Xf43ztVwX4H0u5MSUxnyTwjr5oTzsCizXzQAHPZpYqx4Xa2+h4moWUZ85wl61gb8c/yP2Vb+QFfQ
fM6TJr9GaVG9Ltp6w2PHPKMjoXDb9NTeQeMNDwHk43w1jFcX3abA6clsv2VlVD7LQg+vCsbZkd98
OWN8ih4dzxifrUare57XaSdzn7/GaikS25x8TFcm3h0bsKrbxbIWbwhy6UB7/OrP1f/9btivuqfJ
j/W5B0nSnQlVHI4k0ZR3LYTQjTvSfm0A5/bwyYrK4DxO489cDpwoGNXcTRFPRZiOMZ0n0+I32bWc
EUHGChd+61MO1PNAQpkPM8pcAcnL2CQ7+kWrhGxH2eZGRT9vHVWjTh5KAOPCY9icx8r7bDqm3JsM
FNAjeZLR4wLm+UQ20fRUI6ff6Cl1zymCwQSh/WieElbg/2yVZVdA1PU9w9c5RDgePJJVET1D7KBc
XPhn086ctz2DaPbQtb+PnRaZoJnbAFvnklkoTcA7PDGTgimtLrBLqKJ4ClwfzWKkHyemnB+N1PML
Gd/lri6s5S9edysN8Vn/2DLCSG9m+Qx6AfhEl0D18eGl7tZNwy1LxjEcrYXeyEGbpuLJPkBB6y5a
GVAc1KzZ5UJx2LSeJtm9UdDivWh8cccsuixe62KOtKf6pSTdBE4F2zRUtDEwuy1YERNQXFRBBI67
ekQR3iaso3mImN9JUlws6+AzHMMvIcZ7mlAqF5afj4ZlQ47CUR5scxW5APpK56+Z6MrxhjbFlSMv
YJJZ+9Tww2TTuaInCZ2UiezEWgnjKigUVYxJiCmkPpba9tNwUKIJcT6BOKIWeHWyAJeoZeL7wbJ0
izoPYQmi+BOWK/tkcsC940Y0zvOgqydgWxJAvUz+jMWLbzhQcd/mpv+OBNf56pvkbfQT62QB59yO
PkyIflT5H8Ho1UPSJuxeYqwiGz8vkRrqJfixZOGejH4trmqreY1xRyMH0GUfwpFkYUD2w3lhuAzs
LCjuM0ktsI0zVkV6EMM5UJ18Uny47ESUAR+c6vDgAwQ5YpnKlhWp2BztNa0NGpF5aLAkvfWDJe5h
f4pzPM7GvimR5lRQ4Zkcd1VoznhnEpZ2HwFj949cZda+7OfxP8oPGAfFVJDgbnk7n1wuhM6kH8Y7
JsX1fkTN5TF1aftn8kux8Xp2/WlWnbEWo/I0QzR5nwbAOOgnEaWRJvG60P1wQNIyPCq/zx/mZpGc
iCR8+MoUD6JzydLWZfVObmW16yPnP3BfHQkdEF67sjO+jZFsoMnW6dEDrbaaGKrPbrLYZ6xpHVGZ
uIzyZPKTI4RhM1JZF5fQSz5eOwVQgAMPiEnsQXiD6XGLEhRkGyia7inWrg3jqMoeVx7ZRiekbrkj
r2gmGpgj2M46wgCswr9hKu9f8HC3dxUNL5mnediMyJoH+0hIghcGWMH2KJDjpxqr2aulxwigxsL2
Iws0FpRVf1v59YdZQkude9s45k43PZRZQ14Aj94Ry1575mVJSIphebKBdyj+SmxaO+UxY7Iyx4TF
FdCpoIv8DKpWUEax+5168tXKJg8WfvycMJkA5T3C4ehN04YGGwh17xhNsKkbOHg+o6jR9xjBx8cl
iftTRXVQYTMmgsVxsevbQEpQTcPLYJE1+nvSLpZwKN3ikAbR+CopgC6Ei5dPYk1zgXHiICNmYe5u
FzHDzbFxFmR7LiAHH1YuoseWxds1AfHz6ReyuRm1iddNq67dmqbEgtsAjd25C/uvbsDZXNVQyy8u
YnoRWgZahg3Ap+Uo1JIchwYCNfWP86Fda7a30mrLF7hzPI06yYz7lig6rDtTKlltdOnwC6JEWOju
3IQvEaHjvq1TJFLB5JIrshp0QgcJ2nu1hgg8Ms0X7h70nnVGzMeCjRl/KclZlNIM9uncDS8scpnp
9aXHajXNSMf7wRE6PrJeiEWY1CMRGiPSnuliJx2CaTIC4+yGrMkirYrO8dd2hWlvy4ItFXQkkzUd
qR4IIOdx8NDcm572USYkaAdEPkn8pjN/5wYCoFWFOm1xtMxZaeMJzEdok+wdcDikJMjPEYFOyMAD
Gu9+mYw7XawIH2s9p9Hik4rFvj5/zgOnZ1Io0pLVV66zhLCjBJlIGbTx44jY6wlOFfqTJDewm4+V
sYfLSEPl2XZ1bFDOUO8Vld8hfxQt29MAFNWpNMRKJ/WC5R++EGxZ/tKP51YvYjlDCm1ewFyD22vR
AgCoqNe6NvNE5N9A6PKUY1Kj9HASeE4g4HIDZo0csacGdK7MFSusohcLHzGmnLQvCYyi+i+OmkMu
4b0GuYbBtgGqB//ePIxuh/8nq/KPEQ0wRTaeRHeVfJPAp+smuCxpy/eSmhy1o7Ee3HAOLcaSiCMQ
KDNe8MqAlbJ2EmgqyoAfsp9m3/yXdwYZM1jRzEsKdkE8mBy/wcEqR+2HXToL6IOllOeRL9K7xwjV
cIw0guxq0/CMyyx0Ge0tV1TlrgU/01xKEXhHAvBMdRrzAsagN6Xie2XH0kvotv6z5eiFpUvGyCZj
ffPCZrtbyPiBTBEqAuvGSypM58/UA21hkfjNHaAN54HwG+89JjmL8QAz5pcuogHdC5TdJCmDgjvI
sgYYFBQwD9LR+AQla56g/2qG2FZZ+yGaVuHvvZJ99Y6RIoIXAqQOIxfrs8Us+9fo81eSmUHkxAFz
angBGEYc6DR6/gbcfEbTjOQ9yq0Z1bKanqHZ+BfaRYq3mLHHO94EkjECSMQIU0kWzfU+AHW6KSz7
na6c4Y0ujQN9S/CWttPfbGdpSCgNjbQ7sLdwyuCocDGQa4CLhM1CnzwiayHtFoFH8s8ekM3wMoAF
d39mTv93wFlnydG8mUg3r+3xZo4sxCUGfNB7NzyoT/7qBg2oyLE1v7udRBo6jS0x8lCH9yUytp0Y
XFyRECVJuIytEIEaHmK3yY5W1xXcvP5wsMihBPrpUv0iRLw1PeuNbUQGGniIeQyx8XygHx3v2AmY
lyxuvJMpffHh9H10hkJIdJhvBPXn0qjgLterFC1yXoqB2mwwg/S/maHJwcTCjm0ZnEvNKUF+WdY7
emPl/tWfrOlOwHPcFrXpwmXFIIhkJHlR7CPlxumR30KYfGJ0L94Ytvp3zELr3zgS+ubX3W/URneg
ncCDIpDxL14hmgfDBZq4Qeq1HLlgGgy98dNkCf8xga0Ligs2Rbkmp41tU0ItWByIIAVAMRDc76Xf
/gXIFkLgQdHXDKrqX0T8OVMH7dwkyMgwj5ppY/vGkWUjK4XS5/438T5dB1fg6HM77qC0ql9jQz4O
4EROAn5N2BLNeQ84I2dbzRHFGvEY55h2uiAywsoi/iRjGdDuJpD9d5WW5YW0Puab/hMr2BTpinIv
MJgjvMaJmWydZXwWSzE7G7+FDl2MZMdWnDh7pvXscxBCHtDv0HyzGmSWNCD4nOVni+lk0w/2m8/q
jqKKXS90gAevCaJ7Y7LuMqq9zYClPQRGxUfVFf1uXjwdzlPQ7JiyV/uFvmM7yK75AZPYh6iF+7Bz
nPdkxm1aM12kFwLbST29w6q0MoI9/4p01z3Ldd7RCrLJ2gg5o24xlVs6eCliuHwkN0PdcX8W3KUg
M3VlXzx06qcqSdx3FAcXuaDDF22aEkotmVcP4nOe9X+Wyu86EBOd0pbNiMRUFzsqs4PtuSfEwM7O
9WXNvCxKjii/i31MebvxazmHdd9aN9Yp/kWm8wVwIXN82gSgRQ6l1bLXiTNfkLF+JWLwqAda0OOI
wUMkZd8ZHJctIs6MpesAkoP0tFW9GeO7Xax4vA0mc6oiCfBeROaZrBNEU1Pj7drJEVgY7dlRGy+p
1KdA0h2Oqoa9rEZE2RdCUT13qz3uBt4MkLdCbCYfhTTLM3mAO2U9qlU6UsZuuQ/mwtl3GrjHuLII
OZ4Qqbe1e6+Q1iL3F8nOJIKYkSXR8JA1dgKTOWYDqz/SCKD8G4XeJLr4V9o8PvRzxlNLUXn2zbY7
AswZt62f1tfI7l9hhTjPcWszxstQkGpSXrvIPjSePf0IU5ZMjf2rx3SRPhYsEwSRNoRrB7gML+QR
slR+30HmOTS98aNBQ2/yMevRYGNl8V23I4eEo+jopa33Q5gjIpy8GOsLRzG/gma3VwRC389Ncocf
nGh3adKF+XNV721njk6FZzA6oBBPz0k1MCxyRmoKzxSsh/CIlONK4osyRWQwORAONmbSyjNBuKTh
fmKa78mEHQoJrsQTQ2gFqF038NN6/LkivVdQnULgXWqngiZ9TYTxAwp/GM9+agAmxXz+h5rbfCwF
VPADlooaWXpKrrpRTTJcWvKCGUoz4qNM5x6s7eECMcg4Zt7Q3Ei6yT6ZjiA/S5XDZ8ksM23m+kbQ
hne1bB0G869Tpw4Tt5YGf4W4wflYdp1f4wJ1Xcs96YAhUGYO+c0vbLkJfMt44rpBFzR+K3RN2WFi
+Prp2L37nx58pEkinuetzuLOOrFaR1KTfg6dEz243EoXZrYhWg3/DhPJVdoeybZZ5cTDjn3Me6Xx
OXDDggDr6TpSEpXKqUDlXg84dHn2WUD+l3bUhH6g8h3/EZzNZGnmi1iq+D01iAr3I8vbop/3SV1y
v2d7/qdGrR9VwrjVgfWyIa3sx/RpLOpkufp5bD+oBimdGZdXVaqWjbOVow3PzX1JJNJ2WXwuMyn9
JqQc9V9ZuWOWKQZnZn87GIfMarmVlBdc/VXDMKSkaRNbtTapsSkuzdRyATayfGF3RcIvr/XkmDVY
lCR/pVvjQGKbiVOQ499huOFlkv2dg+eh9B6QSDzEa9kIgq+4y5dBne2qt0I8D/UzaegR2eLkXe0s
c9I7N8a/WlKufSFXIyB+6F9bA81hWfkuoYk1TKrGo5Yy2eCrYIW5MEN4moQ+m8P07qs4DHoUbBXe
pWWyJ4YVVcOG3yr/i+25aUhOMQDaeJSEbAju+jTz3vKFWJxpzh5M6XJlqVaeqzEKizb/6Yxiv4AV
5vQHxTnzZWLik1LH/3XGMlwwTMG2GjmvweboeycIbFYgaXuYk379Gbr4wbWS9fJzbXk1/Lg7xCLt
XrhK57051nBWnLIvPjzXdX/NSWS/aDsA1iRpvc8gd/5FXnRLU7xG+2HoPzp7edBu1l2LiQ3htid2
IVnc7sm1mgMJj1+O1/7ESL23rAEz/GiTeRxlpa8sHtfM7pWXk9NgjoneS5SiW66QHyq4M9jX6VQv
HDQOrveT1c5YcqY+TjddS7rdoJtyz0C7OsjB9LHpDesuqXllw/bstnmE4SbuLrlZ5a8dC4Pb4GmS
UZk5a7aydf5a25yrnhHjJIarfBz84ADs/l+VuQug8G5fjDxhaY58NQWdfuI1ce5qIzlMM+a60a6i
bNe1ntq1lQUvPB1GgxU7OyPZvLZInTZoEqDWCIreySwBoUpSkXJnja8vFnmPgXE0NwixtkXUfQaN
PkI5KdlclTUkn+CWZ7jdvAh1C14pUs+8OT0RSZhdKL/iw4Qg5aqrD5RSqNyHF4MMOBd4S4OpC/mH
TZMFOuYQe7VP4V11mgg8KK4GVMPDMKLmrMb8aHZKhMpzykeNHXNfp+vgNSvJ1+oKiuHSfYid7Cjw
R+Lcnbpv7BHqYDvGHBKjSPFtefAQh6G500vy5DNJoCSBl11Cy27WpYIlZP2DBTz97fLumRdIEIda
TC+Vg5+ADbb8lS18lw1jS/GUN0V7Z2H1JL6VQbzlD1+tlHiJNlqkT8loIVJ3g3gdFVNE5UBNYZen
28hNm2vQ6wckmo+NQFM+Ewe5AQnzE+iqvkD5qff9nFAt6jXoPWcpf2mNRp16Nw12U4zB06uo29L4
Zy7Z2CzO5ISIYF4SUT00TctVOpT8s04Se8eRcuhpYFOMDWtC5M2OrxgZUnfaM55xk66TcDQAFvrn
9d0Xb/aKAMwCyhwUsMXRkMnjwuoMlVNe72Kk6Y9G1N+KHJIxRYW5Z/Rj7htfZf+ZaDQ4Znhxexnk
h0mU5p4TpAWIhQJsT36o3E7KGB7TYdCEKHULVjYSoBmXIdfDSeGmDGqxBBGQtkaoq0s8syaGshBq
fs6mcbwQvw6dXgzqmAYYtDmTNqc6tlkCICsC4eP6f1GXXB2k6tBl2Rnk/jftgHtagLscrNGWIORz
f69aGMoTz0UVcTkCiBF7JNG0tEwG+zFsIn988WVc71LpZy8kS5yVUuWd7Sn7H7Yl1qBDFn0wxBlX
nCGcvWbw9+wr32LfHP7H0XktR45jQfSLGEEHgnwt76SSSrb1wuhWq+lJgBbk18+pedndiNlpUyqC
uHkzTxJiZigKV4MzG5xQzcJ6IprmidUiZuuNfb90bKyYWyvcA4rLkyg5gXl+jCx/YmUBaqfwKKI4
LcTOH0raCU5yAU/JN1fJr6iS3a21vEcFLAJ5kT3HkUAF9s806rNzGtJ34HLhWBEZyK9LwRZqGOhs
yHk63ljwZWujnO5zYf2J/EHdOdCf7JQNSRIcK4TMTYMewl3epseENqnpN2gkxk23TL09wbVyw7PW
7OFItASGYCf61PmBwJZ4wbl30kcF6JUPxRjrCieQT0aU1ie3UKoGSOatcaE+3smcbLnd6qSwnBLe
mXk1nl1pqhffJP3bqIV+bIrE3nXpMr06dC0k7PvIbncBOoWo5nM5UlfUuBV3Q4qX/wEKj7hOTvfI
mqQ2a4PrEr5YlWRDuaPFSj1q1Xm7oXN+F1F9EmE/fY/McGfylQ5nL9kiw+7Q6/6lfNDlvqj8ANum
1mAXsnyJ+z3dGROb6zh+wh0/nJMxCfJbiVjj7yaBGnQMnI5jXzEyk59FhVilqusc9lyNfNeEU7Y+
5dxPMrNweC49Rnr8pLXPO6DonqUMv50hS9GqWm9fgivbmmDG8l24kYB9HaCYMnrtFi4Se5R9DOuD
BFBlyGglNCsRD9D37adtYA0Rakb79ovl79hn+vdcyb9z3QX7cmyLLd6CtMCmWfEso7cdFsg8z7mo
rK9QNTEFXXc8AO5sEryhS9ExRGnNYFoOKwC+f+EjE191edvc4XXrgmrTPYNTv9Y9VT384YGNpPe5
nlm+OXVNokAXkNv3ExrwcKj37nqJ8qOoM4yIuh1xHM/6wpEJ6gEzPk53e5g/usFt4DcRUuOwpD+0
fB08Fr8nOU05lpi25msKPAwvaM8qKUFgoH0n4xPZYYYK5D60TXcsa+xX6wBz3h5XYMuSOKvadzp3
SE6D7PHFqQIs0UyPEusba3RrGNP7fQxTykiiuMkwOdrDZcEdDtcmkGK7VPEvbtvLzSembq9gALgH
JKrxOECveCUTLmG3YLh813KkBQGbZ3Wzx2naF2mEo7XnX7ftLvkH43PYRhSNniAOfBGMqQ8L+YC7
UREJu4IjiQCdC1Bjia1Z/8jGv3F778+FAeyGsQ0BLxqd5BoHbYCKzfeSJAHmFzWh1rr5Jy083Sll
YXJgwG1Bw8rkf4bBcLJhumJUQIfEVFHZx9gaUiyelB3SRUKe5w8RPaLIXhq6K9ljiqKAYx0SEkJc
QzFZoTkUe9tyvHxbOphiyEqkzptbjO/5XCNDzjMIIagKHoZIof91aQVKFRBsblhyTnK+FhQYr4YU
CxfPz8ZA/X/ExxQ8tBihAUUDwtQ+a/RZ0FjF++Bv5g3OLq7m9MIk8J6w+loVYPwA9TDDHfWyDNhr
VBGjyo1yOqVxuayyZSzvMCXHOQ82y9SOi/CB5I1H8xH0VyoBKCrS8NUwBk4n42TE4CQ891KIp8Vr
FlSEg61ZCNRRmh76UBNmz6Co+2UXbVp0GCy8nLxf3K7ICsS9/xan7gef6l0Dx/q8Sqz8ssRy+ah9
8JBNN2EXbF17TTSsfnIKe9yG44xdPdc3ul6xQMSgs+99Ig6LSTmCWiz54qPvOXAHAH3wm9x3DUjc
vKkAp4K8kZy+fHvmdhO22KOU3XBTykF00qcX0X2o6zMdLwOVn3G46U1XbPP7TTQGBknxiAlRWkgx
bAgerxov5xYZTXRyQWO/qlz+Yzvw08NJIK8E+KW3aBTD/VXiZO19DLYLvffbXkiX2UngqwX/CO80
y5udG9Z3V9JS8wsu4o2In01fgQyyX7xInsnQ0mHhwAgACM+Fn8q0pdfUclnxbQa5QiBk7s0j71/9
bAi+zkcS/R5JNf5rxrExc2qgAfYU8vhPueucelzFB0TV6pDnPQUsLhWImcFD2JcEWCjOwwbtJvnZ
9GV+CyOzSWE376XtQTUr7T9LYu1H3dIRWgKx1FOJvpW60fM80V0hDZUu5ayOoaLpC4Od9ZnQkgxR
s7VjiCDBAphRO191N6RqR3crVJYJGmsdiH7PJbQ9VQs2OopH1TVsZ/fQZtMdkkEVX+SOpDS86Cao
nz/XtLA/5ZF1mzy32fiQhvEeW2i45eQa6pU0KYJ26qDz9PSVhnek7fylaLWj1sCKYJtWwGzuiZPw
q/FGMW9NPi/V2YYr/yKRapsTzgv0irHtjmPVTABj2zB+HHse2ysYtKbcmqYApJHO1TDtRLCQOt6w
Rqw7Uk2Vezbt/fDWo34xhbnlri02rh7/kNkyaj2POFnRh7j5qYWWTcDyZI6xE814itIEk6CA7LAx
TIaHKov4ARpb/DV9pE4xOh2WUaS/NizfLItgZzKjo9tY7VLw9KsWnkBC4tkU68KYBG2yrNdxYRd4
V+wS9FNM2hq1pnXKc7jQnivmcroUfglUz5GJXpcqrHjb5pPtrnF+0HI+T+47x3rzwy1g+VAMl2bb
LtK8oLWOL/4C4T0n5X5wUCRPpWW/3ynkWyo8um1iu9Er1vKeJFU6Ybz3+o6Np61Oga3DI5cJiCKF
kVus/Ah2LhU4TwAr5pLIt86JmyfxRfBWKq6WNzrTmd6k+QS4JsAWF6r+gGdlilh16HqdM6ceJIvR
B8dZIHf3svicqzL4rahquvlL6b174AZXUJxZhLnsEHmKRoqZ1iyrEiI4MQXjFZJABD8Clqfy27ec
X/hDl43aDaO/Ra1gu7qQg97xR3S5lo2CjDmneLycAhlntwzW3cMUwohDEwNUBoEzN7tsNuSBqkkU
61mO3d+wma11JzXyEyfVLgwYshu+u1aVzekWmgdwfU3c7wAhUPMdZMSjFRi3OKW9ebaBzYXNPAvn
jU0K55BVkXxsluIXBPdku5DWJnko9SkN2seqW14bSGDuyMoI5hXlP9bS/vQJ6mEkm5VqA1aAU+BL
NoxVaa2CoNIQN1Ix3H+v17jOyu+KDOs20oPG1ZZFCxlhq9gNbewfbBja+GHL5mMJ8r2fVU9Bmv0r
Ag4B+AaE3fuc4AdrCN5fatL36hEh6V7PrHydpCCp8gGqcQJudVt3CGjkJ7vqfeyDgl0ZiHN0WA7Y
FmfYzmLsP9qjVzwsIzCDDvUZ5YZFkYqjAxaF4lAwJUgChPPLEGTLE6XUDV+aGRV40OMui3pxRr5h
dJbVsG8Ii18S+E0/IJoFwGaYWsjJEeMHzqGrnOfowILaxc9Gxn8xrOA7Gf5ImtTPVCxx5YBiv+fI
AYArcj4EHuOdNNwRcAsvhOyC5lOxSQgpeV2o+OlHsRbt4Bya0H1zIlM2RIZK/csksSAe3bBa3JWZ
dJ9x7T9TlOGdujuNInbDx1BZ4hH/JdtMVsu0ADsFxQBp/JyypdxQG4qLgpRCT9vK4EVbUJvzmx56
508SYLB2Q+JnQ944VzU43G805Gz7UEdtsBFtU12rKDcbj+DYDV6kiHYz/7hedZ43wiLHMXZmyane
PSF1uxvHdHopxtJ9XPKYr6uX5QeCp+WJuyAbksAlfw8b9L5Z53LL6oj27MnC4hDosh9vkxTqd98m
/i/uMf2pSGZrr0YnP0dp3wfoHZa/h2HmfCPipz/27BAmQCQv565+kKZ8mPzx2rBIglQQkcifyqy8
LfVQ7OhMuffZkClbR1PggTq2qAanCuxYMfHyH34N2puebrYKlJ80+ifLoC25Lcc6QiwvPGgEbAlr
5JzVUtcweCfn1mrDL8IzW0Rd+enknd5NTCs5zoIJCIEv4x3pe0raaEkBfRJhGGTzeRRKiz2sRYtV
SNDsuOr+jfik9mSeSHdP/IGJfsUFYcUlO2e43La2SXPGULM86X5qjmCVE1h9c+oCi+Cu+bmwhceU
EozTh7TEeDSNnm7SiroXC8AQqRDgP2KO/rQRGqqbQ6wmmRsCA8hniec4Zsgw3fyQhPnwXkWewAJb
6+8gyf2Tm6XNvzzBgrTBMsr+r3cmWB0BEF9SuJMXEx505r20llfKmahGHUGqbGiYzQ7kgNn8+0CD
sO5Js3e6GGv2Ijif9NT9329MupDvPZsVTKzOd8r29AoHg0p3xY/kXyqX8jiUk7TYMXHs1jZdMNtJ
wEYLsQaegZJFO56E8mmuxN+RcOc2dkBepwJaJcmRlg+z4MVDRn4OxpSPOpjLn0iQGSQXhB2gR8v6
l6sEYb53ymnfCevgiqokpVk/e8w4pB2IrSAsUc6RqBQrD0Q4VhMOyxgnsNy9p3R8oSM5ewGr380r
+qFQaZWBOMaCdYcPE16KqXHxB2NgHhZi2WhSWsQIyUiPWE1Rbr0wAohWB80haVhj4I33ouVV9F0a
bNtWdl+jsquSXo5qzjaxGSy9JvjIw49LYxjfYWbhIfKbwb5IutJPUV5Y0Qude8FWOhrqbg0lZ0sr
uPvPIfP9HPhJzA/cQfMcMTh8ph1oxVWR+t6Djueefj2M/bs8ypZ4T4qhbtGiqvHeLIlboDA9Oo5x
uz57YRA13hb6KbJ6rcNq01km/xSpW+w8ppngC11gGo7WqKZ859sdhbNg00grBbw9zu6c6eemhUIG
5DqWX3QdyOopRUj1Xzrhs9+C5dGkzyMvpWYbxZGqrzDVBeMnbeGDOo1kfM1uFLkl7mJeeukyCjvV
lOXeC/tV4kuenYTdCuANTZNr5qFkl8Xk0pGLqAtHoHOpAVdLeSEO7FFZXlshs4YR8zghqlDjzMYM
IeVY+bJAecHqimm7GYGlZTRvh8ofSd6XzIIrqRbTnufAdcoXA6HH2veZnOx45Yy6QZdJ5j90oi2/
24oOwrPvW/1vksjurqxFslwx0+btto27ZH7jyginAb0/q79DvxPPXD4ruS/9MCbBOiBkdZXoHq3S
Lpw1ZKUp+CS+3qirpxyx7FlL4LJZLQ4a5XpOQeqoFaLXAOCygPAaWzGBv8z1efM2NL6ptWX80vD4
9UjmjH02d0Bs2BEd9o13JJEqfvt+Tnl91HE/5VVFu2+cO8NjxkKzvCRQiXH04Hc7Lnlb+RjwoS4/
0ItR3xhCC3FgEJs4/gtDPDx2oMmu0pQ/+6oIwZMBCBpAfE68tmZkDd7aUVSVPK2+S6XEIBvlbPDq
ZJ9cUz2KM21Vvc1tMegPGfGz2kI5QXSPc3b/WoYyPlEVZzvHKu0Tc2HXPwsKnZn41nQopB9N1TYc
d/FAQmnkM79UmfCnk+Jh72AFeuEBQ1rnvhPgprTWpxt2H3A9/8YKOb6zj9HiOzN+dplEzyVZsMbd
gucpTlCK+ms5OfXBvmeFGpvSsZWlUPnRVIJ7cgMM0juiXkHTaC2T+Kvh0jw9B9jJOb6oDweH4NPY
03T1feKuBiJqQRdn0z9DpL3BmplKvcMDZPo/pTVGyZ+cGvvpZLuTW1zKXg7HMUC0pTCqLe+0ganF
Y24l8UlherJveO3NjbwpuMe2GylAD6qF2gL6jlIGsEf8Uy5mvIyTwngZHrRF+EN2qVVr5Y925VLQ
mcxufvLIACj4Q6nPoo5xfSzRMKnqONR2jnHb0UmBUcdLbskY0T0hyhYX8VCV1ID2+XyxcOX37LxF
9mHhI5xXfk399VV7sVWAcwKTFlDnLh9ys4Qfw4AXfGWZKqLEqyvetVJiU5vYvoWNqo8iC/rfiRsF
EoKNK5wTMx4r0GiBI5xlEIzhGs5jPVDZi+iCZJ032R5djhbGaUxsDMEe+RXOdNIkHDYU+PRtjAcf
f3rz5QXJ4HFZyUcynQa7wFEl9vQdBSlv2gJRNSXRWA5mCxseSbZNIBvdnR9OrI5xp11cZWW34PC3
td2ccsArIHSLZEDv88fnyrD5gRoOFAoYgre4yx9nEP30TslI0u1y0+R3p0maUdWiTRbm+3ay/YcW
NWC5eU5QPhUwrGS9IlYlIDtQv0SD1aj0UzrTtoGVjW7GlTNYFDzVNTrUdmRdjAzMeqE/d1Y/+Giq
iQwfbXoXeH07mfurYZ6CpQmx0NmnFKidNLK6+UX/hPWGzRnaBJ0sQwjR907MTtetw8acSbJzwQSf
woLUhUbFymlML/MEZ4MdN/f2cqeGdOhBhcYpwVsbq6h+LTQEDdHFffSuhtaL/o1kv4crceKGxgAx
kmWy2K/ixnl05s5GUW1sWYpTSFnvromJo67bAT7ZJZsGd6Q1w6vTowq5HBwGrAZbbJP9m9dmoO9U
0jA/370+R+nD5LACKEIzfWXymwmk21Lxh68pAZ/6FLlsT8/KwT1464O7ybHHCAp5tmW7upKSwqfH
wSlDUvUZGX9K0fpe0hJhKtdrCFeO0VFSyqOPo3P3Jtp3M88uV1H6jw4UJ3xEMQ2qRzyfPpyUyAk1
WW8H8R81NBeSrF4+8daRqd07O4+1q7x6UZKy3GFjsvFILiUb7snFfDE979Ynu2kR3vA66bOspuad
wI7hllRb3Udpu3pbZJVyPlPpVMeMiwnLb5EEYH0s3XZvCnhAyu7Hw+/fshTdu0kMZy1Iw2NetfFf
SRkDMv6gzoDQ4xOt3NNFZk4FC4k/gU9ldee1eEx7cjw5K0ZYsAJHQ8csyL6N/wJ76KUlRAg5Gpxl
AdwHMhGd2fipAP2IjcvHweb57IAJo6bbxCEHfq6rKL13mvTDEp4D38X+Pw2EkXq+C2QbGzGU+y7W
pJ0IAtpvYX1Hc4M5Q910l6zaFixKq3WkZwoRCNQySpacKut81LKklLD11inX9/dskNGVvyarRXzE
w93qOqdXyX7NXbmD16d77v4d3XBN64lrO0Xe0QrZDcMRMNgegdpit0u0sNmaePO75/jBu5uOznMx
FGzup3vnxEPYem3/YNNmUz/0qEDxd8WSkZPDlZynEAfpLzsw5SJ6IndRxpXIrLSyTURKNil5TfD9
PVhT5vHKwRfzmphKXqTsJytf0VFklQ+zzdgFfywF/W8499Wqqyz5yaXUsZ5J2gOXLHKfNKoNOXaP
56p8H0hNTt/4gyHc8UL30k/Zcz+BXdSq6Vbnc0rNj5GYigKiG5uWKoh7kbP0iV7J5tkDSExipGWI
3gRuT4Sta8jKnJcqHzGi3dm8H4PV5lumc3XjmxGPF+KY7isdMxTN23kfHTPWvJLlukg+S4Ds8war
XsQDxg8+PsfwQonrKr0F94LvvJ4sufY6U/usu1yRBo9iZFI7gdusxLICmzNjzNJJdgeFeAAe3lBY
EizkHouBOY5IOdtp9TdwQn5ZFzfmlsXa5GE+4w59ILYSHak46PEa8LBs7XnQydkzDPbrQsV+dc11
AOMDTY3LbznpAKxl77JPdO0Cnksjg87CaiaEJDgZugJtv8McDOU0Crb0dQTmKwJD+2g5/AzdDRL2
9D7UveXVG9Ii3SdMdKrhNTkN0Gls1s9Jr+UJpeI+7PXZXbUIfL52fu63xE4d2KLhygl9NzsKH+LH
sc4zSfmTxXtjhRiMLzKVwbQltbdc0KKXz6Rz7HY/zDpAA2pnSp+Ghd4yIofTGhehf6kBI8JzFGmd
E2a7E7jKJe6sd2yn8TGUGNrPCjyZd2vcWpvnjFBvk69LKFTE/wqdhGLn9I5qn6t0ntihQLxlDhV4
YfkS6BHcjDceEYbHC84wl2bsGYaMJcRFwvmJNnimBSSSvOmcL02FQLAZWq7N6xwGzYxvxsmiEtSY
rKeTE92XZU3qMj1vGigyEfO8nMQ8bPKJ7yRrOOrFS8rWeSgYwHbuvegkMYP4k4NWeAj5lh7oX5c9
LY5LY26+ZTMW6ykGeN+T7QEcXeY+DIWWzUDgRabdiBl+YNlqzL3Yu6c/bKvS9DtUlEs/EIUvSRe7
VEHuXBTVGDto3hX9c+oPbPW9PqzLPYwnR9wQ62kpmKRX71Mdk53pdExMgtXygxohIhwCmwjxNm/y
5oyTodyO2paHxOB/3VQNQthgiO6sZJ3KO1s04WNe2gdap7lMJ2Lqui0OP2+Hpj9h/mIlqeEf5UP1
2puwKC5EhqYGp/1i/41S7fxFMYLc3Fhe5PCvA5n80jwwYrO0AIsS04OFX2VBxY67L/034rr+hhjH
ADauts42qXaudoiUjbVRZejUsP/KsqTcHK4GhiK3jn8vppu2IyiWwQc7lywQWvvack868e17/JRF
+0DI8C0oLRX8tru0fcCZvgDXUs0enwQtN+yzcg8D0jzsoMkZXAfNgIAEFdJP+Txyd9iCkmwZa1TX
74TGK498Gk437nF58wajD/sD79pREgntudsoMfMu0GMYhDTCYiKdG4PBnWaHZN1QlYqZWllz8UxL
+BLux4EL27Hr/VgcwiZx1CvBLs4Ik4MK+m3G2cB+rCGK5XcLt1KnBRQdmX9puwOTwZJkz9jTW/8Z
UNpEAw51vUzjUWrBJFo1pPimE/zMtKWKseby8wojkEFq4wZ34GkTWWIrgmxg6bvwjuwYblSePoU9
jZOrYcTUWOD1LpoJ2xa7MCph6B/ttkpO/Y9f3hfyOZrdqZUhPCNmUurN3F6/NVkS7TPheHqXuE4a
4igT/mtluuilH4r+1Wmj9MdAzrC/BASOO9I/dP7if5ywuxdifOLqnsKdSUm/gcbWE6/zFIxTy6/S
RQ0KrtUn6as1zNav2h3mW4SAFFMoEsIxBs8I4e0Sww18jpnWf7QdoRZxFgSvYM/D4k9ZTMN8LQHg
P6io5y8PGcOjXtcfq2TrK+2zbKiLCNZJbCCBDkHatNvKIfW79p1yPpO3ZnGSaGd8NQTgfkcYwpwd
lvu0egqVDTI5jkK73iJlc7bZhjtFghn6FRipJU6zHw6GO1AJhh2KmWhqwO4FdTgsYlgd2kMUPRC+
UYouX01FVBXQgXSucASXtOnSrEoIJvWd7UBLy9lV7MPB9VGrzmqRt98Wd2JsnogrRZ8EU8o3NuTT
uG1Zph9lFdDoAP7ptrhsgk6Mp0F1SljE/kntdnwP7REWBxrvjJIRztSfuyBho8SZ+i+KTPWkzotG
GmrwdPHGesxGFpEURFtq/EWlEX4ZPEULGzygkjFx2sjGywbUeEEn43CHZx/iz/EbS58NhcnNGp8A
m6l06CbWlNSS0eAswqCFLY1d0DyOTjReR93LRzdrqpcAcmV8tUxBJbEbj4aibCX7yNnUjuq4A8Yq
arZuz6BPsYLODtmgxHvq00x4xDMgu9eOmwx8gdJNnU1EY5BkrFawklfEVSdoQhbFDI6x80Pc+tkf
kTr6TfgtLKN8tL/LvIxOuHL0vz6z+0uehf5ZlUlS7t1opA4rIquBajdV2d9q7u6QXm9JRuqVrOBR
xuzaHjsSUBFzItfj8yzs1r1gwe70wRv5G2Mg87N1lNYFc6YJMw372g28L3/srSM8hW56Jx8d2WwB
GE5B9rdEyn+akCvAtfIrpGeWJEsT/RV+5+cP5TTkCE0uMDdqI3ix4PuLPcNbxuEGsKlpjHZWEZi5
wzgu2fjACIK5GxQC44LJc4CVdNeqha7ohVvnMQhyLLrTrCKq7ecxubWKlqbtMDsF4Pgl9bwr3htr
wCHL9f9kKEjh95hzsjuxF06PIy+JZ1cu85XG6EA90S5V/qrrBGV1ipIAuEemsvWi7z87cMQYp2pS
6ptu0qV1813YJvXBSaiJAeQ/t5F6BpwI9NrKBZjEFRk5x23uTdA5ZQMijaC3yFg0mGTlxMSwYo87
WYBalDCQ3PjznmK4tpR1CDVU44fFgjIlZNcr8mqoUplJDguB+4AaueW+iPbptb3YmjMIRyW6HGrS
nL4nIAQV6IBmaTes+Qn4I6sY+eZTgAf/HScLweiok30GHRK+kFrx4orai2AD9hHEBmpLDw6kRDVp
Egb+aqYZNwffASHE+A35dXD/TJlCFHTD9OQlnY+qanvQEvOYJvYDI2WPk7AEIsxO32v8gsgGORac
e6G/WCwHcvo14byjpnLrNXx4XRMcKqcmOJK0xqL+MBRHL5BFBymGuwnsXxg3wcs9Sa5+ACNX+2QS
au9pxu8fSZwdzyx1LEcZuSxKyb9W3yb33JxB31k2I+32ckN1O9/GadDordAx7jGNqbQxOzWMIo+Z
JVVzdV1r0LsWp1qydsbaL49WZ+zg5iq/xuCXFPg36V4kB0ND08Hw/QeC6k2B/UOUNCz3BOs4NnPG
/HMwJTCTs6LUVyDlvNDjQpmHpo9AI6/aPtHBa0kU1H8hTFGVxEsDY21x2uFqVEDL8B9G0weLSW9D
naCNax/1KMFaoiz3oeQC/uZwE6mel7zOXgKEW+Y45ONvalm44IV+0j47XZs3G5o0wnPNc/2L/OUC
IXvGMsZwhnDEatUxxUowgBi4+U0VnLMm4R/QaQBJko6NECxrZ7XqkW1fBuk2XTwdvAeOnA9wJ3yy
wDWVlAh73mqQOTznutDHzlOFde2YhHCUOJ4w14bzlAUtm4Vq2ZhOJgEmnMh7zQA/YtDKorokwF8s
a4LialCbqcrd9gFzb1b9qlPMvF9+EIwDlZV48NdB3PXTushsK35KLfJKLPp97gmkfRs3+GyIT0uL
kLbnuh9kktjZ4TGLiiNeKPXgGh9+ESsH8TuiDzAmIUXZNZVOnEbB3loQMipmHTT8B8uJi/gnatCw
wNJxKANR/lL8RIMDj1Xb01NR2Y5+8DrKr99HgQ6+ywdXOWRCbSm3bMcI8iX9tGwJRVA3LVmLET7v
/UVewhmqBeyRRT7UNOpItkEzMki0LdF2WOOAMX1F+0qx07GW5SoSQlkgmOUxSjVkMmQxnPIQB9OR
A20JbjS46wQOjhV33JwVa82SkkbvWi5evVaxg8OSa2Nah28dihVTu6qk+YuKjquW+XPGRIH0qAok
SQrQzPjjRfwN146foVdEZuheizKt/XWFMvQ5cxaznbWCtOIeNpvXjiv2U7mMFk9Wqj9AJvkHrZxh
uWhBnhYrdc0CCKRG8uY7tkHYWJwi+Muk4ZOlY8vlvpSpDj8WCkGSZOe6C4QWw+kP00U6BQg0P85f
66ZJ4utg4RCmIAU8flcsL4OT89Pf2C7UhTfflE66jcYZUi4Fdbrun3nt5PivK4gOH65OeDwJ5aS/
OGLCz26eJOJLuTgxESvXf3IsEdlkI/Q4oq6VC/6NyvefZ6YE+9hThPLVhEOYfeB3AlZnRFtQGh7G
3m1sYpfYki4YjNLJ/3TthBRzOBPx5dYqktceNFv4TBUtMxdPTvR7Hg0IKc8JL/RNVOfWuScAEEzL
D66x8wEpmFBn6AX9ln5uwJjUOPRA33AxzA+VmNsPchuZeSnCcppbuBQu/8+7WooAyQX3u2e1fg8S
BHScgSMCkjUocn511crtwtxM/iZhIlwvfeRlPzF40YuZ6eU8OXnUsLIr+kDt3WHhGgqAUe3TbMjZ
zbRaHh2XqyupXpZfVIKbwF/XUxc+0gjOxZtACovmoqnCX2zA1fPguyP0FFGN3bjl47fsSx3Jqf3l
gHKy3ibi69Z6IYB2L6UFLW/ckkmybqQ10r7hjelfyf20PLYj7UKuHxInQtge24NHXnqE5FBUWLWi
rlDXMAonwnnMW5b4hxYlSJpbkCzUrcTC3WwdKYlHAkGFh07aeWLLKqwyefIsQH52Zmj22FpLp8Nb
krckXLnDxGs2nUBdoLRBKMuI8Flbp1VSPajJbrBDh5zMtGcAomxihvtNvIjwe2GzRDs3T8Fb4vYd
to8CyjbxDouaVG6FbrnulmqKNkxGrvcnqskTryFlsywG8QSUBAdrplk5wWdYpTbBREQDNmUvXm9R
SqJZhm6JlrOtnNxqKyCyDayWJHMA3DUsMG56JxJLuycZg8qb7CaPzPgIrtZbeyzlXrHs28Uu53Zy
X9jbc/i7Bi8MBwR4ab1jNx2Tp6X492Smpn6r+rZl+ZEPc4LR8w5pZcbFYLhLuaASOB4A5kBPTMqv
gRPMXMMicouzkw9Z3wG5UNL6UBDW5C81RCA4+4T3zgnAGmZB7fC/EfSQUl+XAK3oPeXyfHXNYBfL
yvdwlf3YdpDzuXGwROCnQfAtB9IFfQhkhx/xJ98aZ/kgvBAkYJLyKh1eGjoiX1jhmoTCjDD5B059
KJ61Dn1g7hgn9qXFZ8itWGK/slt+lS/avRwaJ7xs/j33tFmnZcKylZSqtwrnBEu4tBNGCJYVWHqd
JMkf1JA0P2UcRsgADl4G0qtZsAvCEcXpvgWfT7jNRfvRZib+YZMXNr8nXhRUhGIz53pkxW37Wsep
R08ASuAtFhqBoID+xPvDDZffYMMUGT0uduQMqaGnoUhx6IgBl+xDYOzpUC62OrfpFPeveI+Md7tD
C9p97/YwFDZq0DPdMUPMOeKnBPhfKKeq0hfWTS6/p10QgfUsuon2MzTMH3qoGEfzsE9ZM+XDTkeh
vGp/LI6uLPRWO7n9R5IyJNpPUAB3HC1G+hIsLq1kiGP4xRYeyR2xCdvG05Ute6epGYIGno3QQNug
tAqUTIbsBC7EFstza+H62viVmD7rpDLRvqCmdAbMFUc0ZHg5msQaAH9N8SSHB7wIOhti1yyfNQsx
fKtOveQzqQze7Wv2U8Gdc8oNYzW6IlSvLOvC5ZiQRy0YeuYQuh7noj6kYmxZI83qgdVk3ZIQErX3
PaSBegutwfGBMs2TWPABWfyLfT2PT0HdDhc8RfJAP5JFlKhw8V3UE2SEOZLRXf6vYSlF9bh8eL3K
IJTZZvqwiWcLdCbSqvb4H2dnsiM3knXpVynUuok2ksbpx1+98NkZoVAoNKW0IVSSkvM88+n7o2oT
Tnc4EQUkICBdmUabrt3h3HNSjnDIusoTzpKPBGXmfKTYxBqnih0pGDLHoNsUFTaDFuE0UvOPvgNh
zDnExIHcbHP8a8/k1QcQS47Rhw892eNuTcAxHFno2xhQcHbMWyqiPpBoCRs+cMdTag5GzL3vKuMb
YM88asg5RCV5gWkCx6mfJN0PjBCNIrA/AMgN3011muTwLNid8txNdo98XemY4v1Qqo1wsWX0NBKF
Vd8rlI6eY6EU3heraBVgMzpJn3PgadqhpC/ETYU5Pkk5Up9VQvPdSGhVwx1CPXZLPk77Ra4lDz+j
vTF9LhULr41Y0NrmNsv6AS3M8HNNRWcLLLcwflGHmAoXpVTnIW1RUdpCb+tQk4qQnaKzGR2LBwQW
4mfeBTqlCAl0ZR9apUMlO0ppszzUqTXRUdOHXNHBLWFHhPJZkv9F5xAFXHTDVRM6l7ogSR5t1QTv
QQPv0gVCnuJGmFa087mfuLqp0Vofo57IEs6UqSe610flubBHhbbndE5rP06g26EXi2gcQjTLMbrv
Kgyb8aexHmIftkFRk5YweoeuHfq+yClD9sTgSoeyqtjqiFekyqaVBTWZ0kb5BemCQvPG7oXeBH8q
/7ZE1XZ0UXbFSFcnXVrNQPYyB0aXjbuuDDKkqaFGjlB79xTK/PWnUIcV8Utj593wDryOUvi/HJzt
yDtQS+OCAUGHPsg/2i3wZ/T0UjqMn4j1JkRXpCUcP4FXA16KE+oxdGIYI9HnE5l9e9q1uZZ/Dys1
746RVEqKSWqpy/YY8ZC1dA8O9CtlWysFUaqfKB0Fwbegk1is04hS7Fgc1Ay4ntH8/c9//N//978/
h//xf+fPeTIiXPWPrE2fwYI09b/+qar//Admff7X51//+idhCISkhgXFDF6bYwhz/v3nj5cQRT/+
9v/RYz9taAYrfnhmU5Y7Ip/+mIhE/WpqxBM0H9I2Th8/Euy1cEail8qmij/E1LhCUEr3v8a6/BjN
ItWNMohDi6npUE1dfAyVvNHsefe/xSqoj50qC+cvlRabZq916Zgekc2hO7mMA1yKN44MR4BhaMLS
TR2NBs25XAZNUglSAqX/iq8YH6t0RITHBKtnWab/2PbKT9XLiuP9MdX5f/pq7XXYBHVblWTO4fez
WP/LQUFPkUoCpfKC3Etfv7P11oQjtJFGuqE2SwEKxjAUCDb0Txnqs6HRBovsgeEkvM46tGAog7TU
M9I8FyeTZG1EEqtqcQqQU53hkgri5vEQFd3HXm092/VTApvH+5NYbJkuHF1SijYcqUkAV45+OQeN
BZoMvxMvo6V2oJSK4TvUiN2+1gRUaDpOzV+jpvnn+6Pai5VTNaFqNjmz+aAYqr4YNZ/qODA8M/+Y
oL1MC2Rmp49dTKMjXc1TsyUpbFFrRl/4HNhosawcU+PG6Lq0JKdVk5buyMs5t0B3q7oW+Ucv75uX
ONWNj349o4Yhv1wZyrw1lG1oOvg802HEy6FqTVcoC8j8Y90QWWaAQLb0NlWHNnaGQ2UJ+/P9hV1u
p6pJDiSwQ9vgXKrLqRnwB5UD3RgvaIzSRhE4c7GFPMYWnGl2Iu1P9cjEPb4/6vWCMqpBGl+qGk64
nH9/ZYTIcTBRSnAveYyLvpkU899BTQab2pky/XzzWPMxNS3bUKG4VRdjCaQODdrovBcz6OHO0CNo
VOiOCx+STC/F28yKznJKXaqWramScqs5b++riUl60k1S17MM1MwuADvgj3FuDoKZSKOdjmAdEdEk
VMf9/Umq8xF8bVr+M7BtsovYUWdpzxB7CWMwOd6L5dsdvIk6lMs+eRbE1GuUCMJ+qn6kpvpVzmpM
27huUJTwIM+osLQmPRg9sZw3zQXUscvVd/e/7vpQ86Q7WD7TtBwVOoHLVSmDwu9rSDReRsgOx02Q
muTj6NuWD1mNvGeY5OXX+yMuLS3LYRH5sgMCkhJDaJcjBoTJkx0o8oX9Ur/qGX0MDdkAcNqmQxof
NquTNBWK97TBNIcQHeTt/Q+4ccIxlCrfQVpLNbXFB8SdSrtK61svZjto50TWpJCKxAOM27UrQy2f
9PnQzbggDCyoNoN37XKyfjR4UMIX5kuQBc6uoL/3ACqbYJBq/jGLiocCl29DH66+U1UPIHmegw2o
pvR0f87XRtpgdw0+RjBzIReHv0Gzh36CwXhRekeDxXiw1XORJH/R1Y+Ln0Ow2yVi3NGrG/4XI0ve
U0dwvoRpL6ymM/WVYxRSvoD4oACqGIO1G0g8HewJek+qUe+rdDB+h6VdPNyf8/U+GzxJPIcYFqlD
IXy59rxKNm0LtfqiRXivatTnA7xTwbTTw7r79/2xrq+RaVkCKUKpUWU1rHn9XxkXJMVzAx/ZexHA
GQ+iduYgLjCOoKObbSaGaM1fuXocLLCVuoVFoylaqH8O3qsBU7AWnS1SKnu+ohYPyFdG+gm2V4V0
cOgZ1cFs4JZNETKCx2r0ETJEsxMWVGQLp2dy0dOXsCTfTm0rs5Ktlbf5YxBWtL0XRRA9OYHhvH/T
CpkmUHYNVhKNFaKVwlwYmq4e22ry1OxBm7LpBGVZdcqVVN1RgEte/ECsXb3FjjCeLjSTLVERRpPC
Xuy+AGyE4H1cUpF00CDOenrnvZI6pN1TpIA83j7cn6A6241Xdv7PiPiRFoRiNhffWozYgZTIgS6V
D9SOm8+OVNKjlFq2NQMxnEN90v9Sehmj9DcABCnSJj5OVKt3gphlb2ja8Gnle+abdfU9Fl4CBxJq
RXNxJmlH8UFlwegEUiZLA1RbK/1XHxVe8LdXUHY7V8Ew0wyJJDpmQGUgjR5j5aNEgsp2dfRsP/8X
HwT4yNZ1CIxwFMXlJaE8pwKXbNgSP026LQzfwBMkSlwcTiMS7xEIBURMMhY+JbQ4R/1gtIr4Oylo
atl1qaS6eP+LFpdo3jHVchwHJmpwYBiLyw9yhNLj6A/Ng0pO/6BLTf2IhlEyE1YU8LtP+m+hkim6
P+ji/ZsH5T1QHdME7qyJ5fsXt0gcteQ3HkrIsNMtNB2T8+jD2ufvqO853+yMBlfyZKWO6Ax57U8o
qXbVymHV5uu2OBx4sTrdeVgRQ3MWZrluE6SB6qB+CIZkPDfIEcJTKoYvTlg94epLOL2C9zkaxb/S
uVJD8KvzOJUky01Eck/IYsEbT1VngOkXM4K6lv2338H25MP5vPECM/w46pZ1CvUENEhKfhHw7I/7
K7m84jYBM1sHM6VEyo4jfrl9tYyFTsyenAs+HVkj04BJxwrf8wZaW1XT9Zf74y0eFNO22TAISPCY
pI2I3GwAXtncQKsCC5Z35WzbTifoOCX1PFBlLH0a7zZJOvKCv/GE2vbslfF8MU9VXAVXJl0KZPrt
xpWNKE4W+W60XUbIkxpZb02jHPYQP+Yrh2N5Qm1GNYgC8I0MQTC8NGS2NaZAPhGesC2bumFKq5zx
3kwolpxKUVTjAfYxRTkPtVo0lOtBNWyjlrrPyuT16w9xBPwnGq+qwYLLhcHIBMCeisYvFy1A0T9S
ZQualxRgecobbrb1X7JVTXqMW9J9O/i3B8TBva4Zxk9WFxr1Y0O5VXwhr2uQHoHdWITfen2WRQLW
C/3nUwTQL34poQfxdoKqmvOzlrCA7lXA+5igoK3ESwGDbLD1sxpeEdRBU+DMttkEuGnFCGUQ7nuh
inMNTxEKTqkcqJiOUa7MEWgoQrdv07ZDqzMEZ7+lWUrxP+k9pNOfI1D2yTP+NdyIAwzZrbZBKMRO
z/fP7NUdITJ3DF3n2FqC2HXhgGpA9kIvBKBk1hml0djrzQ21Rah5tKn4RUbFXtm0+XC8Niycfcpp
QlP5x8a8LQxLXNNHjuxc6op+aD5A3Ft8tB3LXxll6VhzF+dhCKo1FTFES51N+6u7WEAlE4E8T12Q
Gkh2kzI8V1L3aaOhEuNRvjsrKYSPaL0HT36hPUGUbh2tYIxXnMyFYz1/B/GkATZGJfXiaAsbNMQ6
3JvIPri+I/vPskzCQ4YCuZuhudhtFNSKUKTPCzfuynJtDebjv1hqjZyUSZ7AIrj4k9N6tQYqLIF5
EaqZS1PtTFgdTU8pnEr7fj6FA90dZ8A+Fmc3jvcCVPI2ISHzfP98XdvEObLROVxkziQ52ct9oB5v
Ryb5OHcaVTi1wIXCi0cD7tnxoKu+P9aNs6yBbRO8mgB6MQqXY3V93lrIz7PnE42KEK4O5jvd9kbj
4Ee9/xV0P7oObx6SzbVgb8SPsvXlExPVwVAEaRC4tUQESXb1A72E4OtbAGaGhubJ/eFuHWtYoYmT
8A+w+8sUcCXisaEqFri9mfCgDnGFpfMwI8MQHyCfaHd0DsD8MUbFo+9RJRjtBnbpqvy58iFL14hz
LbH85KMFl5gH73KtSV0yR8RY3IASMXYDBxvCXlh6ftKpCOl0bI8mzMqUjwAfJylq8pS9y1lDrPuE
AIaWPMaZnX3UwHJ4W8uuw3fIeyOugOKw9hPm01Hs73/xlUfDFxvCMsmb44Kbtli4u50cgD1UfupC
RatN536wBtul22iI/5Jo6k6bEl01/ftQAzfcEgJq4c7MSXNvJttQ/F+g7VRJ4pLuC3DRTjWZyoaa
jKHvKtXxNUj28YgjNwpRAnmawFJ170vVgjLBEZBF1dvUax39lGeyAjoEIhiS0/sTvHH6CaDw2chO
myaB32JHxlzQe1uHLtSZkw6cGuVg6Vv1Z2PS7PxdQ9Xh7/sj3rBtJpsPYRO2RdeWyYvBjDRy4Urs
9qPT7ZB4MoCsWqEbZVl4KHStfqx1H8nJwo8+3x/5xiNi6tCuYlp5Q3i/LudaJyoCWWUYuSS64eIP
0ICSoEOc5MPbx7E0fGBJJ56OG3w5jm4A11dRK3Fj3R7ODX2QW3WM196IG3dpTq7hSmG9yGotdg7A
td63Thy7jS1z632gkLHY98CRPmq+Ru1xQDsSfYl88FY2UL3xQnB1qSdZUiP1srwTPaIWrJxFz6uO
m+xl4jtKywmtu/A4GaYPl9gIAVRgdfDLwFewTWVvPd1f4luHiCdCmOR/cCy1xbWcQO04jcwjFx2p
hByflh8b+JF3ga0qu7SmvZVGKrn1tak/vnnk+eRSUaP2P7s/l5tbFVIfK8WL3MLUq33cQwc6Ajl/
HIbI/D0gCYgYh5/TfuJoolh5m6+eRQdcMRl0QTXPnnONl2OD7/ZDu50016TrbZvztz5Mmgd9YCTS
lSjo6nQhNEXJUKVWR6FAF4vTZQC8yOpSaC4K2xotc6hqUbJ3tqigw45faDTOwx3xVrcSZ2ceFQcM
ED7Zjsv5VQmY+lHolpvA9/FANATzFVpMm2xqwmNDgWJlPa8fRsIg4hHeYIq3pNLnVXjl62hW2szJ
EwPrDr6fVkb03KPo79JEuiAewdpnYcrsiwzC94CmDFoTtUM+wHNz/1DdWG1Qbha5JQoXOob48juk
GcXS8z3p1k3pHOsG+CUUEtlOVpY+a3iLTxmtZCuzv7pDTF7H1ZQ4P4JMzsIchh40moPwdDepIzMA
YdtOIFp63OqNg4ftQooIg7VlpNapAl+6stc3zrJDjoCMDWEvbubiBkPznKeOFkjXpsvr90z3fmy6
Dn52oLbQmNxf36tXjqlSvKT6TJhtkZxZrK9QK56TyHANbSqjr9DXQVsDu3f+BEorhjzDr+k+uD/m
rT2dK0LqXGSTxnKCk8Ijk/odbh0icbSolNHeU3LnvY0ey9GfueiAyKbR7v6ot5b1TybBAM2KlVgE
SggXFaA5GumOItUFdFk1ikiR75GqVQOQtfdHu7mu8FVyXzm09MxcrmuaWG2kKJl0ZYEZahAd21LG
Vw9hMP7QYVt07w93a3KEBRRlSa1Rw5x/f3VdWzrcQtipdJgkxnTbaCiSwWKs7DO4C1YikFuXg1yv
joNiEYQtI9xSLftJUmOm5dCTW0lnA2zLWXTIrExHdm2sPoupHXckN2FuvD/LPwXKiwhsTs7YmELi
MLxOsZhmBTGCr0HU4Ooww6c2eOepyLdQ5gwVqn1A1GmNGWsMEacWYWWEmyUXt4ym8KRNUR3CyO7R
z7/hv40g8YQHcBSHKYOR4jN4C09bAQjcOgQWLAuYUjKwsERe7orXeJ5fhTQJTzawxA44KDwaVnrK
IoIb1JiUlfW5cuNYHhwfaovAkS3c88vxJmD5RTn6sJ+nTfMLDU80vgwvXfEwbp01m2IiJUXDIeha
muTGHkohKuk2edl8RAMqfWga6KfCepIrhvh6KHJRZOEwTH+KmIv9RjrBgFkptvCIO7H1gkbbt6WE
jDrs9BWrOxu6y6PFUDo3B6cRb39Z4Kl8I8Iw1JaLQIYG6LtW9pYWNl+AjHfoA2r2Hmy9txv1ot0h
qFatbN21TWR40ipzUEXB1llsnQ4LE4wUmeOOgT09JoV8Fxcw8ZJ28zaJDhBRC+AXuH+drm8yY4I1
sjij+OPL4Be2yMzvxpnNgvTdi5gGeNasXkeN08qejByN7brvaMzOlZ/3B74+p7OjxpuuqoAtVHvx
vtZ2X5Ql+CBU4lNTvitkDYM7fM5l/OX+QLfOzxzXz1EcQeqfGPaVWewg+ypHHXsR9F3vakARH0Mz
+FwJlvb+SLeOD8so50yuALKyeLTjoBHhqPm2WwSVAqbNbNAeDavoQe17OO3irOw+xImVfutbEf0m
EaG/NbTCa549FlI1pkbmfHEryQYUipKOpgul1PTeg78QpSXi6LfbGAJEfFGbm4K7sMSpdZElFQtG
BTeSU4XErgEI6RSTcnyzlWEc3k/CCc3AoC3OCCndyZ4Ky3RxsO3vlpyyB5qLKiJH8ev+1l1badwB
OjQ1oIDU6u2FC2TJAJ1z7qXL26HsPaGmB2qZxpeJFozZLcpWdurGtVPxLjE0pqVfR2hUfGaYOJaG
BvL0GzRK0U6SVd1SnWu/0aGRHiEbbHdAy9aqUDeuA0lKimHUKIFiLMPvPESAEOk0yw2cjG4shTLX
2CTxru3t8Pj2RSVDaRIfkUCUy+0LIqX7037p0kJMPct3lBFC6g7wqeygX1GQMrw/4A0DyrRsgJM8
tvC0LZ4KR4GnqigibIrqw/DcGefWQO/UCXUD+hM0kwetWxny1sGhsE4umCIjMefi4BCZ9CUsbbrr
dDB/++BoH6RGC4OwcgntTOys2Jhb2wfqgfS7if/Kw3j5vMPTPYlRL3WXyimAA2AYUJJNyKT09s/7
i3nDQFOoJZymYIm/JZbGpBmHshCd7k654XxVu6Db2caQr1zxWxcB3g+D1JMzwwa0y/mYILVy+pZw
WpXkc+mkyhcECrKd3+VkRoxaq7fQQ37PzWpY8ZZvnBVtttE2nrI0bGNhrOHUj1ENxDlXQf9mG5ph
zS917nzVVJDWcqA7oprjvvtreuO0aKQNeIRmjC+AqMvZQiRhBUUXE9aRGjs2fuzvpJN7n1oISnYl
HZrhiktxa0CoEYWpOewj5J2XA8JUQBt3TxTbNbVEwjzszlqmeWfUkpKDY9Sf78/vCo9BNYb0IPAY
araYmCXOS0TVaIROq7vQ/DRbw4+gu4GqYxf2Pc0JA/7Apgt1yDc6CVlm3lXv8rnVp+cuQ/MQ1P3K
gt94kjUyGFSLeLBI1yx22YLUMMnbQnfRo6aFXa+CWdWkRlW06p3iUNPHcEKFPnnxktJ4hB9NrFXN
blxYACpkawgBbKkvwX7Sm2wvbCsNfZ7eO4ZU1d2hrOp9UOb+ymRvHGl8Vp7LufII6mz+/ZWnA5eg
bsCeqLlRaosHWk2gaW1b80tO7PN7tKLxXaN34nh/y2+sMBA7yhXEgxhdfbHCjWNYnTUY0s0E7MLQ
nDvthFgFfC4EXY5HDRiSwSe/adRiC2G89WDJPmhXZi6Z2cJx5zUF2WNQEpvL95czh4cygsaPoAe0
pv8trGcF8C7QprffJpA0BmnVuVwvtMX7kic9nHy5StjrWdQw4I875gXa8iKmL0/PqPjeX9tbZ8fB
+AJbwa+0jcXjggpzj6Ytta9KUdNfgyJN15OV8pTTgLDyjt0Yai74a3NEj7VYOkDw+flKJRPpChLj
W5hfB9Q0G0idfS2AUP3+vG5YJXwP8Dhz2KHjGlxulxNHU6cXPJopcPVPTkckt6ELEOknHWEJtGcd
21sZ8sb8SNcSV3EJedKWlRz6YiJeM1tz6eASj1VuFGQTa/j8TLhO78/uxo0gcYetmb1jsNaLJ60O
UZrzIg/tKXXG6hjwb/Q4Pyr9leFEo7feDd8UvTcPPcwGhJWj8XL/A27YATrlbPKH3AbqEIs4cgwT
Kwu9ggZLIN4KTfL6DIaDAAfyDW1Q4SoCwRNvac+yy5UbciNnjLWl0QnoNYEQKZrLraWTuazLPEjw
ggxrpFnQg3pOmEhCTeiDoyim2DD2hUH81GtqtKWSre3tKbB/y8Yy9/fX4YZVMAEiQhPJXSWBvNiI
eFAEkbSIHwAoqL85Gem2SCLjw/1RbngwF6PolzPuYCVqoeyPHwwReTvNGSRaJL63aew0/0Kd5GUK
i8ptw2wN1H1rm3lYLG4StTSs3uXAMgPa6dC6/tDTGCYfxgoyh0+Ob6gfKf0m35tBQAxoqYk1rPhs
N+4SvRi4MeRQ54Lh/PurdyZqFM2EqjJ6gAiiOtlZrR2jSEVIww/X3u/rappDIIuji0thYXntxR42
Pb/pyG88WFUiUXihHwcpoTBNEd1oi7YpzkgKtt7BR7sSseEh45k/lSVtxxN61vQVHe7v9rXpAklJ
eWkuCnCmll4xTk88eWOaPkS4/SW6pdUYblki9cNYGP37tsnWen2uV1sniMJY0q4Brn2J9qA3yjeE
EqGTGwzpMUtEuC+NtN4B+E9WJnd9onRAfdyVGYCGc7w4UejGNkgf0dwWmWX9I1DDDG5Prii8PllD
53mgpTsxOvAo3l/UG1OcAYW84OQSgBYt3oPOLNoIcVvPhbQKylRSXek7JKmyfFvEMcCH+6NdX9g5
O2MQrYHhtrCTl8dXp3MVLRTwtlDd2k8JtGh7r2gRsEF5HD7dsW2brVbMyHVS3N7P+4NfT3WuF1Kc
Zb6WhhNxOXhOm4fVI4rpGmFKVi9px5n7M3lK/LBc8R6uzd8c2IAkIKM4I4UWnhkAKVjsEAlyG68k
Z2ok2rEHvrJ/84Rm+AdGHxdQ44m9nFBvafD5oqnujoi/P/cFhG5U+J19h0zl28+JYfCiCbI01tzi
sVg8K7SSArTT6EIylB2CKYWTGhZwGpXjtfLfjX0iZprx89wjHtHFkYz6TEFGQO/csbXCH2h/Jc9Z
pCQ7ZZqilfN4eyhI9WxzLprbixVEIaQQsF110HTmwzOUItlJy2W2h158DQetzmf70lEm0tZJ2Ym5
sKgtQR609oqgN73OLZumNWGyNDpkTgfvYy5L45uoPPXoB6DaNlVKEsP0eVJ2Rar1Jy1BjAarWiBV
iyjv/TN0bVQN2jhmpA1utXVVTbDrDklDJ+3hQ+jTI6yz1b6MHfRhHBsTANf3/v5413aOl4SQEBeN
EfFELs9sWqFVp0UocEF2AK2GNvp7q/ViN4BMBiaO4QhFqDzfH/PGHGdncO6Ami25sXCMWmAeWQI/
p6vD5vuXAqj5y1AGEGhCB3FQa8Tz7o9341ThFTj08tIqOvdkXM6xcQa4ddKwdWtIo90McuQzKf3p
ZFm1evwvhgLSDiiCMPuqzaRPiqIEXdcg3puUT43he2dd8dEFFV73XwyFmZnT+IARSd5czgpF8Bbm
q6hxhy6sn21FdY74uuonchz2ygLeOCQWeWcgROSmLPqyL4cKYdkoRGkxq3KAfl6pnFNvofBqBVH/
ripHyKqmfC2avuHvkGszSVaQTaRpw1xM0HfqyrZSUbl5P4Fl2UF44nERBdI1P6ZKpY2xK71GQ1s1
UMlkQGc8s5zrifcLfpaifr6/szcOLc4XDzOIHpO8zvz7K0+vbRPEl6scMDhsv+OHBvGD4JxVJZx0
RDkKhKit9JLt/UFvnFxQnzROz91rXNTFwlv1SKZhkrVr6elwHBEDO4RwwZykAn/S/aFuzW9eZ+JQ
B/fSWuQNeqQWA6GOFYUMZEqzKfT2mZpl5yaArDJAdG1lvGvXg0wjLb5zKWqumy+eZK3tCBwDo3Id
DAAM/XS6j8hnnIos/4DsUXiqZwUxaH7qlXtzc6J4A7zPXJoruAWkhdmooBnsDrURfuI49c90nBgg
luMEesWi2t9f2BtxICnq+fLg+1JuWPrtEd5GUTYFxRM6s4CaRTH66QkiZ9uxb6CbqSsES/wxtKGY
TKeBkCn1/x1XSvydT6pXbO/1ieJG0W4EoIfmbhIpl8c4GCE5h5ZmIvNW9j4b201PTheX41HUar52
qK43eb6/GAw8L4LKZRW5C6polEkpXLXMTVgyYrjhd/QX6Z9HGMU/OSYE3IhhRfGuauNipbf42mpR
F/hTw57LurTFXU4VNJM6QrEkXIok5daqo+K72lfh7zxTYJdxZgVjo4nsH/e3+8YCg0fHpeYx1XCu
F1Yriko+pUcs2Fchl5NRY7/PUq3e2X6drpzkW0PR8jm7toxEL/HlBO3aKANpkJ7q81j/nlnDeIY8
BRJCAQnf/VnN4c6lswQ/CIeGGMGmY22ZyPF5Kmee/dH1wR8fKKYaEDlnxikBYHhCihc4QK04JyUq
Btgmimx/f/gbM7VQc2U7eREM0seLmULLm86Npq6TQkBfE4xserRKNrDLtSsu6LV5ALwN7FUnZU9r
3tI5qYWi44LGpdtJqGVgOIJeENWmQ4pkEjpWVXi4P7Vb49GUOqM6oD0ggL+cWkUWCNXqoXARZ5Ha
Xst61Tr6cEZ/TQsu8kPFdclX3rIbywnOgDsJygFAsKldjgkSFl3AAE1Kv9IbuOQSI6ufG9jyfhZO
1SdvbL216YLG69IlPv18JRajNYgkCiS6Mzd1+iI9TqVw0oM+A8HeNVmZq9ucjO+Kmbu1quCx5nrr
TO7wx7d49VqTEyy6xCYLHaMPt4P0P0ZVMUSuyyx+ZYqzBne4PZw9Y1XmB3R5PtVhliByvNStSr1+
Z051cWgGLaUJq0yPvVKvcQhcdRvAumzKmfBkxsYbdGtc7mCbOZ2FtPF0RkvG15xTV+GOxhsbCZPk
AAtsZT/YJKvF50zC8ET+x24KVMKrCXboby0yAepTP9k2KtemFirfFHihioPewdq7VwQduMea7gK/
2vqDgyh24FVR8qy2kQWxfD63B3y3HYBlLzUCwNC/hQHkcfevxeyTvzY41OjAbs3QDSp2Nm7n5QRj
HQXWwRy9sxCgjiJe7G1gjumX+6MszRrLSJTJUpI5BFkhF06IyPMsoBVcP6PeVXenYoR3d5vqlQm3
dwsLbuardPalhr0LACLse3voVyzb8uTwBfhc/IPN4onSFxupttAim4Mtz6Oa5D5aAzriqMgmB377
FDUiabPNXGQUKxbgyinBdGDhsOUU6y1CznllXl2QqkRaeUp97YwaU0MyvByy/lNlVL1/oEqR9c9T
H/f2wVMczzsUkK+gQ5YUsf+uL6hR7AOI/sMVeOCVw8834W7pM76ZnjJaPi6/KfBNH5RxMZ6TojQ2
ue9XDwOV6a1B09EWrUikg+gU3tqIdJEDjf1jgV7dWl7gekNmlDdJMQ4fkdqy0KTiHykhAONzz3nZ
WzYDohA/uJbV/BQoVK94+EsPaZ7znFPhlJNhYSMXc5YjilGp1p0Dsx+q5zh1Enq7ghFemgME0UGI
BmIFdDbYIqEXjpSMUZhYOQzL54BvAGpHfkcV2Esc8stvgP0/RJBEdmf0BrW/zWlMviRVkDxVdbCG
Ebm+1hSBsFl43zyzV7QIE7KJou6NFqrBzEK4o6z3JlHs4f61vrGHGEXiC7wwoohl8tZJjQwkQ9+d
u64Y31UJ7dHwfqDzkwxiY8MRuOIz3NjEmcMGF+U/+YzFJjoRfa6ZOrVnnd3rP3VxTjTTpjq9XEhH
pmbi0iCoechNoka98ZNGig/3Z7z0dTGXRBc4gtxnju0S3GAWsQV3u1+fOWQReg+RzMbkQHMizTdx
acEflilhi65oqiPMvkZNdW1GeYUotKtUfzhES2MiQycEQewP57SXkYsaTOtOPdK3Q4OITq0kwS7M
lfqxyiL9oKuhsuIH3xiet4K68JwFgS1uPnSvbRlCxrkmWw/gNdz+G79uaYibhOYhOSQqIzhCyeX3
JJcBhe+tIdYkGNLU/3h/C64PAWhDmkRwNyQNz8t2tcDKs2FO954ny6M7lNsGCLuj7jQFsfcD0UB/
F/tJ68DaZTZrverXJ54uHwIacnhgWwC+Xy4B3HwFVDeTcx46Fb0gYaSPUWmnz50K9WNpM+r9yd4Y
j/L/vNYMSYFkeeKhu+2CaLDOdVwitpzreof6aUUrW10ohAC1X654kVd4GpJczG7G5c6dXACHLqeo
FnrqeZjFs96QiXlGhX3KiT/ESJncKj0dGssyyKllgKcJQ7znMQSaPFRd9Uy8a9qQ0kJ9AeFH5AUr
keat1XAoy5lzcwNw5eUBTKAJoGbPaqBL4Sr+8AkK8XLvdSJ+lxZK+GafQVIwMWnTA9sKIGLhG/VZ
ZDUIQxlnf4jSTdDQG5L7o7lXfXXYjIIe1PubfX2/gL2RwSCWpwsTF/5y5QfJuiJY47ttjr7BZio0
pErpjld/mLmXPZadYSL/NcruM7TwCBY5aJhkp/vfcG3gMG6MDxQdeCp+4eU3pCZ1ZU+vgWsNan5q
axTl4zBIUG4gY5L50B4m2Kc3Vnc5clR3ZyARQGZKBYtbhSNUc/whckaFXNFo6aAH6GjkXYtKYlI7
b8Wj/mc4yCcZllB3icNLKbGRoOh9F0Y/Z5dSsT06uZUdoBdY49i4fvLhQOKg2mTh5zLSYmZqERfI
HGkKiXClPgP2UjZZasbfJnzsFet8w63DLoOapB8P/AFx4OXWFZ6OwKjaouZmGNNBj1H4zEx/2hQq
nOJV38ttNECXCs8cmus0I6HO6wSH+8fnxnwJJJingZNPJmrh7nqJ4ouic5xz07b5oe+ND/Y4RY8e
gJTd/ZFu2ALyJLzFM+kFBnlhpsLEMSYDdptzx3oc7TQTxabSEUzYZl1SbRM/pZf4/pDXk4PTB3eV
XDARPfO7XOBwkhD29wqUaoOqvQMAYdCmr5YnmsqaFb6JG5s5Z/PIOc2Vs7mIczmW5vep6iOucJ6K
erT2ZVmL3+RH1L/MLkYvJUqTBqIUsxSbaWzFu0kq0VdEAuWKSfpzaC7jQ6JM3C1KLTM3i1ikTaK0
yZwepmM0UUJ6y2aFcSV3IQ63zE8TmhED7P9eCov4TCFzbBxZKi8DqiXlo9GLuPzbK5XRcM1wVMyX
HjVTBGaqOtV/WFFr+sjn9HrAW+G1YXoetLFoD47aZ7AohxViQ5tI0xDeRCMQJd4N+jnh9A3ln0B8
DhzkCIqjWpV1cDBk3IGgp7tB+ybQdvsJJxZiiDZU3tY+6SM/frazPEVnD6KMNb7J63NIlwAukQWL
DvHMcoGKfGp0OsrL81AoNnLysIv70lJcBxQ/uI3ky/0zeG2fITWeTSSVEZ0nerEfmZ5rLDurFdaF
d0R7/mXqm+FEkSQ91CPgXjF4w4oTcn3ucXtpmeHE8ydNsZdnUVEkEthmDLMrCo+7sKLEJjLD3Aga
T/ZvnR7YKfwrOsnAtZDNuhwKscs0C5Q0OQ/lqH2RCFr4uya262HrWVo7HItuALA8VVjTlZGv3crZ
PPPQAyklb79EsqaOn1YVOhpnE1qggUZ1XwBFUXw0XagjxwdbhghKlh3SrhMW7vDmedN/DjcB5UyW
eRlJ+YpeVqTZhrPRpTpk3ba1JywegDSMSLEk9vQhm9u+7w96Y18dqhNU2cjD8udisVtw03WuI1Nt
aUNQnrqMvsGT0PIAvuz67Y8u6Wwed9KT1MHJ3V3ubOgjCDGqdXcWpTD2Zo2SOO6Ns5kifS3Xc3VH
eAOB9VjcS4AHwG4uh7LgcR6HPGjOBcBLJDaTco8AYP80+EJ1syiJkVmN1wCmV4s5o1HmRAZ1ROD9
S9/UImcnKe7V58bzYcKfwtJ4ssrRKSBVK/zP93fuylOEdol+VKBLoEtnVMHlDMMxiqYKrZZzW/fO
HlHZ+CntC2fjw1u2H2ld3I0xvqPdZrOGdylX3t7r12mOwIBc0iYuOax/fn8VCcb/n7Pz6o0bSdfw
LyLAHG6bHdVqWZbT2DeEPZ5hJos5/PrzlOYAx80WmtDZxc4u4IWrq1jhC2+IwUjhgFSdSgN6PCL5
3sEshgwN6rmOPsAYy/yJFpTJL8BvfItVcaXjNJKsocduF11+amr6tBJkn23xIqdeicGyq9WnfDaQ
nmg7CzMEfMI3GTq3n++vudygVy+hBB56VEjpkJODLFH1naWjvlm29cmaDGCtBW6ayQYRvxSzVW6W
vRlVgbZyQt8aE4A5cQ79NZKRRTgVmshq1HZQnarGEtFR5Fo0frFrBb/rkhrHi+Ok/Xt7QKQ7ZIAE
rRZFW4Q8F2saONmopJ1VUaXqyn9s+FS+PYf2l6lD2OP+kt5WRxmLh5ONTGQls6zrfSySOLCtvIPK
zRdOOhq1oshCP6vbhvqjEkza0Yh0L9+5QnhfLLUU1i5KY715UXA2DZJNY1Rlu7//q95YdMJKQFhA
4CkZLjXHUHBpW0yv81OC1ds38In9DxL9SNmA4esP1PzD5v2fmYosaSYtXNl5W3xmUcyWo5RGfuqy
vGpoVI9avI3wa5t/BGZqfjVajCRXIsxXxuRiP7OnoB3DoGBLL8+Omg5GbNGCOM1ZleXOZubgxMK3
8DCckEyRLQg9ysQUPRgG7kUfbbtIhn1lUel5miodDZ3Wmobybw3fHcMXltaGr96LCX4/nU05BKlL
1et2Q+R5CNHhCjZYm0hgYvZZdcaxPlazLdqVJOiNbyelcokh6GWgSCCfhj8upqg0GqcYqwyIbhkf
C8XSj6lSjztdWF+EGyUrpXSZUi3WkNqnCQ2E7wZ8dXEPizwvNREnzUml1feQjm1zLpxprUdjyWOw
GAaqHzgKnjRe6qVAYh15SFfN1XDCiKV3TpQECjSOVQxH9pXr0O8OFID99nZU8E34XCGnqj2ExGpo
TBuYs35PZ8xHnqkXDsHXQYu86ENi4gg3bS2vMOiFKl2I+19KXO5jfDsKbNqw0rRP1jByp8MNddGJ
n6rM2FlxGrQHIPf0+DwpXr4p6qKCFQj6QD/Gwuw1DKKFY23SOZucj6jequjxBJk3/2hL3GvxxcTo
61ehaGq0ywPdFE+Rp8XxLqNrM/hxg0/QNnOrefyamSYCM7Gu9//iSJFPT3Ohtd05myLFQMXWiGYt
3kxRUSgPtVehMbTRdHQ10g0QD8t7QgcxcP3RnDAmun9B3ISKCMQBBYAfTGUCBZNFjURvFFWqkDJf
XIbzXwoG7Y2zy113SNpHMVpJKCWHMvVpTvK84SV0YiQY7v+GN14+GLVcF2x38pplLgq0hnUg7zm1
6P2Ox0boIw7iYRRnPhye5p/7o93MWKKWqZbITr0Uplnsc2jsiJ/RPkcA007KaV/qgyld9YCl4/Q3
xuk/bRUmnbZVojoXW7rQWvXv/Z/wxoTBiTNT6NI2yY/88z9OtjLUGfjoqaK6MRbfDDge32qscDBj
xfDl/zEUEE3IQoQVdC6vh/KK3JnsuKhPmNeWQe9jy+aIbYxxXPPXWCed+d6mAgQ6UnzwQlLv0F4W
iYauSkQGcfmES11zyWtM6qDcnjKt7i54wSLvlOrWyvV/GyNLXA7bR17+3CyLL2omiB5hloVbbT0V
3VbvWr32bcXMv/Rho/i1XWI3j9HYz3curSSzSW1wHlZKqrdalrZNB9ixQdYV5sXBjfshpvuKz2a7
FlzcPAWvQzkEqbReUcRfPAV1EgUNMh72sYmU6qfZeHO9w/4zfdbz1jjlxtyvXAtvDsjLI3XowZcs
23tGGTV0DRT7aJvzrwBF7suAi9hWc+ffua7GX+6v5G0MDpyaV4eCKd+QCo18m/44EBjmzNheOuax
VJX0o9ZZ6nezI6LZJWlhI+hYFCX+zcnQBiddcVptowboZG2xxNV393/KzdGUSH8QBChoEjYhU3b9
S7yuoRMX4746zA2ceyNSD7rVFIceSM3p3UNZkuUl25py5y6OJk64eNsjK3kcac6VFIiizLA/YTzt
6D91ZKvr5/vj3Vx8lHak7o8kAuFt4C42UULzcxpVpTvYiT3smtyOfk0t3lJUmepDZAp4224bnk1T
xCs5ln4TW7BzcRkAy0MtF42BxdBZMbs1+jbtIXIaJCC5Nyh8DPgwK0Ygdhi8iS1sV/R9NKfdR0LD
QbMK6ABmmDFilROf7K7EXc5ETJQ+e75FDw/xsFyUpwzBZ1Izr8ICte+sj5YYwpM64HyYBbX+ZGqJ
s3Lb3BwNORfsrqCf040mm7neITGgj9DEBPHAatnnqKqqU1aqiZ/gDrHH5ixe2SY3pANCIIQuXF4t
yYqkmnQ9IOGAXQwiaQ6haUZiPxVlREfYCLoMict5rvTw04iIZ/dQO0EafuhA32fECmBDHl3cO9TP
3hi5ygGzTYptGwU9JXMtt3sNE66iOpv0imKPVASgv2Qtjo2CdrDVjl19aPBveNCaSd/UdVRvmirG
7Z1o7WdBEXinzoNxGcuANBPVh21bofCbiyQ5aJ3qbjUzxKEqipKP2HKb+8ayqm0zl+kJuf/0EU9C
rEGRUP7itULfp5WVbim7akcRNfbGwmx1DwJCOWIiPK3sX5mz3MyOC55vQEZDmWDxBTQXDaFSqQ95
6BRb2FbZ46uLeClqfRukXXsZXUts1bZrH4mlopUdcHMnycWl4AQdlo75zRue1lqhKWPUHPJyAn9a
xe4hqqvZ721jLZO6vSNAmtIVMAgYSAaW2tAalL9R2EZyqnLVq/utliZOsB+sekz2xlwG5ZOr24nx
IwijYgZRTwFwrQh985o7SI/w5nC2iCL45/Vix1Y6qBlt/1OVZuM5CsvGx020uVhDXj00Ngddaef5
eP9ufHNQJgyCTF77SzTCgGhs7dphevJqve1jH16tlfiG2kYRu6+a579TXc+T1C9Ss27WBMhvPjBa
QOwu2R4BAow85fWUp6EWeqmpwVEZkAPrLOxN8t5Jd1Sa0pWtfDsUtUR6eFwltiQxLbZyRDpjx/nk
HcvGzo4UEfWPCGo4QB/icXd/TW8uSklF4iWVABPLQVDlelbhhCuy6gTekZ/T7ELU6o9ur9vnWZ++
1qmerrR33hoO3QZ6aEQmKhzF6+HSscSDKYJmklFO3alSDihDT+2oRFhnKcJZA329Mlj+uBVgINDK
oolGDM+/gGNdDwj1TQ1MY1AezdFEUzOoymp4zHGkSfdR17sVBcTcCfMNBbWw3tSOKoq/8AAe1EOK
a6R9dgdTRVQWAxP0ZRMaCHuC2G7+LkhL/yWpxLo1mS0AzDMJbLIz7dSeDhbQgLnZ4keVPo5Dqtp7
bRRptPEwBKj8oB3HCTOsORiVJw8y8zMiJWZ3TCY4jD6q3PQ8zACUw9FJhDVuZ1DK4SFuAycnCc+1
2VgDfSwuFFiGQD1ktw1ApoQZLR6G3sKKntpP+KhmRnCo6/pr31r2ZyMYHd8x4dAlvQNMc+rXKl+L
Ey2lmQBzAShARwUt4aVCpkYO+VpZRq0sRFdD1X7CuFEgxrX6SYvM4Si1Pfb3d/wbY6LJyR1tyI0P
RO56R2CgHAtrdqvHMXTtYxgjX1B0wj3XiTmh3x2mW9Bkq3VjuYRX+5C6JpcHUhAU+JDfWyxxN0gH
6sycz6KpwOvSwzNe+t6ddcx72qyklaZN0e+yDoa/qlQxcFoum8z0kRC3X0J8jxF1SODe+1VlN81m
Qjf0yayqot4HeeQ4l1CE7ldrrvXwW5nkStZyHQNQQzg9iwy8y/Noqp7LlvUQGy/Ec/kJ6aw22fZT
67ifVRx4i22llq34aLhi1r7WQ9nnjw6WYimVlWBKS7/IwFcjYT57HdtRSsiHyATWOFpg+jCApHyh
wIeGh69WtgCz4whvrLZa2BT1tsOV6Nw0kNr21AXTb71Arm5D83w4IUw/q7uYt/PD2I397xSLt3/K
2bLX+m2LqweZWSJ4uc/AiL9+i+vv7tEuaUbIqWfR1dOLJebyr1bv6rNt0M70pJjd/X22uMR5n+jL
yGReSnXBdVvss9xACUgfRfJUNmq4L80kO89zBMmhRn3tnUPRqeMUIV9M3kktfRHtzmlQFbBpg8eK
TPCTWo+w5uyo/Z6N4xqr4bUY/edGBuuBWAH7mEOEIv4y+GiJ41RUGcRZNavWA/tQBNkhiEbtpTNb
ob6gquL8NTSuHkJrE5q2F4lSqFskNPNyG0+mSDf1XLrGUxINzl6oEN42xMiOvm/t3E2PxlRW6cqR
v7nfJIoCJT9OO9yIG87/HJbUf6veOFelOX0HQyAe+t7A+l01sh3VEH036cVPJanFSmFHLvyfi0XG
KGkYFB8giIEiW3yYIm3sfCg49aBX+vOAze9laO1qZXqLyFdaXlEFQBacT4813TIy4T2yozIqhnPq
Vv0uN8t568zKr0pk+VETVvscdnG8n+IZkqUjkpXNd3uuJLCbtIJdLsFNi8JOMuFW6816fzaHeUKM
A99ov09d64DebLgv6tJeK0W+NV8pFSRtRGW3Vf6iPwoR41TMpVIQd+IGjzm57g4gZIxshCSK3mVY
ZWqzGfN2+qCGOPr0k7e2n26ONto6MgylZEW79+YMKBry+rC+tHNjzf1WSW17Q2Lybzt7ayzuN6ZK
W4EzjcQNYy6Bai1MxrTIuvYcKWGF9QWNDxX75u3UQ3VJAWruNbWvn4rR+e6N9lrG+FpmXexfeW/C
soNHr6Kbcb3STakF7dQm7bny6uJrFY5KtQN5HQWfDAPXhA0oEPOXo811sulbsy83rdeZHnKnemBs
5AOsfQ7pMPXHqmv7amt2Vvrg1rryjZfFK3d5KwHFXotJmK3FYQCgqsYsw8GhnF4QlfZk5+R998ss
bDX1EbopPyItqqd71ZwmgcZwV+cHe4w02+/aMXhnh52Zs5sJ+DFElGT2GxKJqo2WVtXq2cIv7ZAj
1LnpnaB/ojUwbO7f4LeHCCSm5PpJRz3oRouLom56zZoobJ9Lp/+3qMikgyE0X9nsycYSavn3/fFu
giCub6TyOLNg9VG4WSQzAZi5AXNc5Bsz3fx3xO9n17mDF+6t2Lg4XVh80cUcr9Qrl461civx/gJo
piZLE31ZQXQmI4jr0jPPFpLKW1GY4clL89/Y64CpwkjJt9oqv2hCUwbfkWLA8zw5GwDg4kfhDu7H
Ws/mgyGiNRWRZWnz9YfxruEARHhgobF2vc9zusLlJBTjbIbu+JAQ4m9KHcHvwU7jz4NWDd9IuZ9d
u7Y+RISIj0FsWV/uf5HbO4UXii4/QA50BVme65/AOiQZ7uv2Oai6eRdh+3IKu8HdhWM8r7wXb3x8
cByvwF+Es/j810OFVu+aoUZyYwQp5R4EPY+dOSZ+JVDCUFHf/+EqGMfen9/tDgccA5if+hj1fyL+
60FLLxq8mVvunHtajeir9nOagvjJhCl9nOLEWCkAvjFHWGayFoPS220DqYZdFowQJJDstpJzE/Tm
JgZthLZcVu3nzvpdeJyv902R0IgQH3obWoGs79LrXc/RErAnyE0xf3nysehSV9s2MJl+iSgS4hmu
gvXOpoO0agWQQlAjNcAANcht9cdbOLuj1ff2VJ3jtM9+4YLi5lulbsXFS5Ku2XtBP/147yx5+SR8
QuWykiK71yM6o9Jk0xhgJdlX5UVvZvVIh6L+hq5khxajsSYu/8p2/vMRklMkK6VYgGEhklyLw5nm
bqVR72/O/J9KCuOG2eboFQ/KD0NJTLGBzwi5r0yc8blKU8vcKEgleoc6d4YvbqaHKdIKuNUdWxdo
Aex0JNmqqdO+8bJp72R9yc8BwgTxLFS8wLctm4bEuL1e5jh/hgDqQ1J9LW63oQvD4VTW+G9tbJRJ
v9izUPxB7+Zv7/40gOipeANEIM1ZBkauVVAG47o6K044aLuxVZJ+63XCiy7jUKq7BFv04N2bHklb
cngGZF8A7LveDtJ0Ow8cCwOzKSu/jgO5VWz09o841gN1E7tK83J/ksuLkqjBQfNNglFlNXsZEjWm
TaCgK9NZUnKPGY3+fe2B2uyyZj7cH2p5Z8mhXh2W0LECDLWE2InA0xt0SsbzIDRjV5lm6ZeTpx7C
Ivx7pvy5cme9NTOiPMhzwNllx/96KSWUZDBgxJ8LxDYjv4aI322HyGx/WCJ+r9CnQwtNzg/Et8QV
oNhzPVrvTbHpgvA+ZOM84AGQfxsgCG97pPwe074zVx7/ZSTLcBwNybdA8x1R8MVwhH+4qfZVfRg6
pX4KmyQCQ6xWe6KEgrYMTjujTXFVK8zs4HjBtLn/KV/z0j9vETk+gGkoRlSQseRdXJQukdsAuLY6
lNoQwb1NDC9/ajvXazfgzDKYY3osDqPAUHMTFoVBq09ByuiYw336JMlpESqXokg3lchd2DiNPnx0
tdT9Vil1o28CFF8/qY2nFH6RKyOtbSiJro9xdrYLE7RNQe5V48+hzKfdFKIk6EeOyL/cn+T1GqNh
I+Uo0ekGs4MCFqHM9ScttKzVXfpc+2m002Og5/rDpAzJzqCc024HRRFIv8XFoZgs8T1M1TVt8gW8
7r8fQHHrtQ9GYLlUQ3esygtTkIV7gyrHvtDh+CbarL5EYIu3+DHPl1F3rQ+tnvenWmvCXQWedJvY
iliJNq4z/v9+CB1McjPJ2qNScb0SeRV1ije76t5uAxr91MRQrAzR6+2qpnsIhFY9V50T7mGPmCuX
hgzV/2+jcVPIIipxFbVg2aRY5sMzNuCgKSL9kDp2+DkN5uCxIaFZ2c/Xd8XrKIgH8RDTHyDKef0S
f7z7WVzOamfOxsHOJm/b92V+0ia93npJsFbyub4F/3cowjbyE7rSN4ZCAZCt0olM4xA7nf4hVlre
rlobvwfh6O7nOViLFG+mRmeAnAscJNxl9L0WSaer9K1XU8s71H2TPI1J/C9iyu1loNTi3z8vi64t
U5ND0cdCLoibCarr9TbRrGai7Nvphwol00+8YwkkdGc+GqlRUxAG0ayaRX/U+1pBTGN2jllh17RF
lXrnGhNseRfZ0/u/adGlff1NxEvSowHQEdXDRSpohcQV+DHqh9pq2+e564KtprjuBs0E7aC2ye80
jwQutF39NSg1exNakXtR3Tj9bBfYTFmRHuxrN7H3VQFDFstW6zTZWMHrThI/Oa0nDpXa/pVgJ3i0
IoSt4gFh6xq25aEP3RxCs7SuRBBhV9hd9fH+5G62ElqulGGBqhAbSQuR6/UOYtco3NbQD7BtNKqB
DXg9fXiEZ4xvAe/9yi1wnQT8t5TECYCOyAEkcPx6uNKeR8jNhnGYJ1Mlrdb0M09U5adwTB/arErj
TSK4H+9Pcnn3sKk4JDx10AH4n0t5szSCbwJ9xTgIzudDpIGKSYwo2DiOmD6pRqyco2bWT4HSrHW7
lvc/JUaYDvBJuEQlQX6xvIYV1GBgp/CYkRRtwS72eyPBnhDNKWtji/5HXqrFvrGd6ph2xpom9O3H
JSF4bbbRTyQLWozeC6uowbGlx9nDEVqUTrkrLSO6pC5xGopga1XvxXi07qRrg4xfqEjDuVtEFNlo
InUTCrhIhkAFZT+kCrFZTurqeugtjzMqq+QO/fH+570dltof1SCiGDYVfLnrTVU7MaLOdq0d88BQ
MJl0VR/v9t9mNYz7eA7XQF6Lb8osGY6iEFMltieqvx4OWkUXmihaH3E+q7eN53S7tOyNb0YRRz8s
xWuP6ejaW1Za3eR88dP92S428+vwKNVJ+j38YJpm18Pb+FF1ExoHx4yH/aFLHezEY2U4VCL5EOet
usvi9LukS+7vj7s4unJcahTyouApkCou1+OGhRp7TWhqx6wK4m8utpe+mQ7hM4Jr+mE2CLBoM+cr
Meqbg0KqAzAIsZUQ6npQPUaHz/Vy/TjWlrFXcttFWIfnwGwiiP8kdNuq1fKV6+KND4xiC1K5JNXw
LpYI8hB0sT3npn6MALMdsF0MNommVQcjQc7BJr3yvaBrjkFZWlu4QPq/9xf6djvTmtAM8nlYaJB7
FnMe0JvV49mxjnUG/SvrrNzXnSE5uJGVbGY1ep89IcqAcHjYzah3GLK4utRFmWLdSIcqtY+JO7q+
XbruUwRopNjMFaKX/vsnhxQOlQrsjqTqy/UHRcWoUOa+s48pe/iINXP9pA8SIjmYw9ecg3O4P96C
4/Df7CATQuegsQ1KcbFtq3IeCdZi5zhTJd9UiTE/imHIP+llUG/0WjMOdWQXBz0zMZMDGXmYeAQ3
Cbnroc/b+TEJ9P6lSXB3JyMqnw1R5M+tAyuFTlrkk6HmsV+rxEZDEA75+2JK+WnoIaHCwH8DBlly
qSk490YZJPbR0Yb82epyyzc0RIGrGknO+wt1e61wbdOMNVXeLOh5+vWHmftAKxqnx+q7dJOjp8PB
0YC9PA+NDdQByq9fZrG7jyukIu+PvIguXycJbU6CR8GWszWuR7YbXsnILZ0jxi3WX7PHD9hURoVm
TaFpn++P9cbZMv8cS67CH0G66KMM5/DWOTqhhuu3Ay1+cjr7wYa14Ndm76w8TQspDbafpMJLFgpa
PxAfl9qb8Sw6O6DLf+Rp6l4U0T8XWpdu9SZqPw+1F/2uvOSsd8I69QiWbDBtpoEkiydtqlQrwdfN
QoMsB/FNAM9rad9I+zk91tcqFOXj6Ci2n9S99QAz9BJ5jfHp/jLfjgTHk4gZfQX6NNwu18sM1A3+
M7H7afKQblCSWdkNwtFPcarbK/t2+UUNqVUBZIXFlU2x5YXSue1cVoWnnXS7ys9FG/1UXPE7zsb8
RcvVaeVpWE6M0XhxX3mPyJiRf11PrOucQCliwzzZUpmibrzk0SswiFTmWtvfX8Pl08dQ1FbpIUvU
GQ2oxVbt66nunZGNEavNtBFTa8s9Mft5G2i7aDJ+1bnpvC8b4AFgTKrlpqyX05tf3M7WlNDGNRvr
FKH/v9fpNm7xMS382K7jXTtTbbs/x+VLK8ejtSYVPLmeES28Xs4mw2KgoDZ1Ct2m2nYIz/jqCFhx
q3S26hu2rTz1CpL46ph7M5zAnvN6/xe8sX0YXqOlSHwMxXIRIpe5sDrPHawTLm7Kvuhrfde3mn5S
PVH5VehUK++R/Pv+qEW8rjDTRVZF7tcbdQw1KJyuHy3Gi6rxY642KKwENVZg96f1xj6l2AIgHxQC
MOilRoBZCN1OqfGcyrH8otZD/4jo3fRPHzvuWoH9rRX8c6jFCtpo/Io2je1TYrjhuQaG+WJCR/Dp
1Qf7iOPy9f1TI89gclxh5JKLI0h1CXJfPUBbqahZZW2ZPzm8VFvJvXjnNSa3J0V0kGngIxlt8SYm
6lAELsCJkxv0abIJ7ND1Q3pGzqa3i2Il1H3rk/HOozJOtYrISP75H09THjamkakRoku4URzCzFAu
nU6pIAUE++6hcL9+dTLmgpY5zPVQ02R0VlJHzkmL899ZZkxPajJXGxGI8d0rSF9AxhScLZkqLSbV
9YPblE7nnOggRB9g5RvYpAxS1BDZkvv74va+ZCiKUPLFBQ+1LDCmHay0IDSck6F3D3Ym3ZndoQUI
5wKKc1ABMCJ7/nJ/zNtv5tGiBmxDOqVRXV3cX1M3m3rtzsGpDWsdJGiB4qcwkxMg0TXltddU5/rm
oJUpO/W0MWnrLJNrsx/Rvso05ZTYfbhpQAn8xm+pf6y74WuG5ttJyWxjD3HZ2OaikpS1ujpYyM1u
pyDSH/phbI/FmJpHPWmMkzanz9U4g7msshBJe9fw6SDWf1nYA/oW/Ma9naEopyh2uLOtxP6dJoN9
QY4q3QnTHC6KOTinYszHYy8ab2vV2FkPibPmY3d7XXrQ7OllERyS3y97WXnQj2NDOPRA4GBvp6IO
nx0zNVYqfMuqI7cyw4DokZI+tF6WVXJDCzNrMscQW0YvPzhZ1vjNnPUvsTJNmyHJ+ydR0ahw0DN7
qcw48YnHh8ifbR1cPRynjqayjn39u3cX4ANQPpQa5INsXB/T0s4bwvJOOYFBHR+yCGnBKSks6mSd
9f8aittOqgzQMF+c0zKtG9MqJ+Vk8Rw/QXBH2hqQ00PYF+/zm6YOZUtYBxhMGgHgzpcV3mxu6xSR
lfjB6Ru4Somin7yoUTdO1Cgnw4WiZ5rIU71zKRkUKD0tNio3PPaLGw/OHxeHMSYPCJs1h7izmoPh
xv2hMJO1F37ZcnmdIEOgxcyGxZlicSkE6dCUVlCkD5NRzO3OM+ZwZ7hlMiGr66I42zbJiPe7nsYe
Vjy199Nu+rgl8c7nvwHjFO8z2ftvwWVfljyE3iJQ5+tt5CjweyI7SB6UtsSMZ7THy6CPrT82ebFC
hr+JBVjmP4daxI9d1luTNboJsmput6kjrdhNkRFt2RC/wpA+6v2vugAi/O/UIH7QRoQTyL1/PTVv
yqnbV0gh9l1p+YVSltswjcROH+cJ6kARPg4WMBqrcJz9pBgdJAdlBiKNYISeaMUHD3Whz1PYC5Rv
yItKkYXvjahZEYfrGiEJtju0nutfGDiF0BIDvRleoPxD0lnfRl0Lv2eMuffMrFyTbpR/39UrwXiA
MjjBNHflc3E9HqY64YAPQIrJTF/sk2Kun5KiQ5WlcJQNig2Vshn0qPJnAsdiM5pNcrYxwluJcm/e
RYnCpDopg3upUbP4LgCy4AEJN33oVOCYcwhvEY2AfG9xxt+bQsihqOtr8EbIOJeOM3Vb9kmJ9d+D
SDP9KcwzZ4OBb7KLNGe4jEFl+y7+C8+RHannIMRb7P4WfGPHS8YXb4fsDWGwcb3eIzKCZTtU2UOh
9ePebdTooUzUZiemcvpk0dFcGW8BjHvd8nxf4BaOAVTgRhVuHOZgFnmfPfT2aLCr0gHcytxWm8HD
SY1/RpY/wzEI/TnrdL8cUefhJKxZLt5kbiw76B4eS4rCsjZ1Pe9A1F4P+Dh7cEZn/DQCbduHOLU9
mFn3lT8ZvhmKl/n21MS+3eII9N73iuGl4yMBnymbyYsN1s5VOAVizh7MLgsoFDXuU2OL+AHgxJoZ
4E1cSeAB+o+Ii2YK/14MJXqo+f3o5Q9KFXGpwNT40pd4Tigusn9Iv/l6F6drMsc3dSMQeeDT6SOD
p+HWuAHnaSqAYs1rHsbScX01Qc6xgeMOOSoqgVMViLXk8A3Vzst2vWF0B2Rw3I9QxK1vTm+utmWX
1wpRiHSQIs/Ds0YjQ7n+3KOn5AVqi+NRMdEY3lSANI4ZbXWf/SbQIZnzp5h1OE2iN7/T6K8OURso
x/edNYqgskIJcYyGGnpBiz3n1olVDiXctM7wxicN24GN5ZTRGd2P8Tw61VphfPnlKSaRTQLhkNAt
GLqLoAELZQKvwtIePLOwtibMga2h1wRhuqo856gYoDJc2If7k5Tb6Y8LnJhBqkvCGyES4w5fSghY
6Ot2AQTux0hUCgG7Ez0rrdojTd+Zftn21nEsMQdRCD1XztRiuq8jk0FRr5N1eTSZFt94DCkMTRDz
tNRSH8rQcw94EyJZ6mTtl8KqEYHnmVsZdBHgMygfEnY2pTt5hS4LFQmaIREFl/zSgBXapr0W7JOh
fmdjUo7CgaIJSx4qmXWLnWM1TtN6xZxfUCXpjpHaGpuwHaNL3aizn2qzcrr/ERfv3+t41CgQhya7
JixZhNM5aJ8htKb8krlOsrVZu2M9tniPz/paj/cVGH69YdigYIdpM/MuEGVcf7YuapoG293iAssd
0eUGiNrHrM5sLLsaE+ZvCo6rTbIDhnqQxESTn3AgUD9pcBsv4GEb8AkmqsYGFZxQuPbXrkTf0IGV
bmyDfNJ291dm+X7JpQE3qvM9PPr8kKOufy4Q81mB2Z5f6J8Yjh/XcHW1RokP6dB+JiMwnplp9VmY
tXdB+szYYECtrcSNb3wekJG8GvRliM7MxW1WlCJpk8jNL2VIq4/GeOA4m3xASTZQ52ItuZTn5uYD
SUcWrnPaeUvfv6llus7EaFY4T+fUmi4YY3n/Fp1SPXT4/gFaIzIVifet9ZxA9UOLAglivcU2Rzp4
f3/9F/HKf8sv73Cai4QQS1HZJDZNBT+K/BKl5eQi0aQ8mXFNFcEwz61Xmt/uD7dMhl7HQ0Qa7BXd
eVnxvP7c7aDRLVfU4gIgqqA6kWgI5oe27wSm+hgrBCst+LgflduYX5oyMXZlZhTfCgKnlY331sR5
OLD+Ae8oBTWufwiejlqqx0NxKdziL7spStSuZvsh1sHdDY67ssPe3OZ/Dre4cYYOpzzLzotLTCN5
X4x6+T0R07zrOZ5+aUb/NN2kwGtFKMUNshb5rnBNEeDtGVN4k5Al6XpxPePCSkEaDj0XQy2msxF6
wSfao+lOEa2ypavt5Sux6e0DggoA7QPAUqA52bXXAxrNIJtPbnGZMoRpY7WKt6MsWvSIXx1VB/F6
G3m07f0ddvteMijlEboysEQY/XrQ2k5ERzGsuNRxJT7UEU5rQWx3h2Fqn1FHj3cmaJcj/vNr6jtv
DgwKQ6I6mfGyNJURoWiAuopLkmUzdWhbP6Fs1wPGsMXBqvp0EyStskHIfA2f8OY6A0l2UIWkbbLM
ruo0pREyheUlirv5U6KI/LFuo9J36hz3UjOsP8bCXtMWf2tQlDxQJCA+kX4E1+scjFqCcEtVXPLM
0/Z4qXS/1cijNTxk8Y/Rs4JHLIyHlXf0zeuDi5P8CoKKdGC6HnWER4mCa1lcxGyNqc/7Oe2aKmle
Gs36F/tW+8ltlG8VdP2LNmvzV01r2i1CB2v9lAVRikiQZ+vPH7IIjoAnuOk0UfTXa0TqcXZXPlWd
haSAGOJnQNtp64eVOv/MzczaA0GKDk7sTXySsjwFQSn2tH2jRz7cWsnlje8CdhomBueO93TJMBA2
LdbOzqNLjt2Lb3futHWs2thptZGjuKhNe9RjzJXL9GbvE3FI5XyAHFLEa3nSA0WEeYqXzaXpoxDr
LaDkG7Ur1XbD+54/KbU27Hsr9PaZ45Uv9w/8zYQZGyCQrIuSDaOPdL0lCCvChuQyusSOk39y1RJ6
GDLpp6wY/ooBKzzNabZymy+GlKAEOO5UhoEFca0tUUhibFJjyKrig8C3Kz7UAdS3bAPYtrRKn/ah
0z6rQdtle09vJ/vj/fkurnEGl7VfKXBCCipJvdfzTeYop37kdB/Kai7PJHdfCWmSbTU22gZplXEl
IF8ORzgkhUckCkRy35bXWid62ypNq33hP4e6m6Lvg5W22wr3siNoRuP5/uwW8T+obKpD3GWyTiSJ
2YtrpUEhfkxCYb6IQpTbBgWqj2GVeJ/vj3I7qatRlhAngANQlIzYfGmMOdl5/difStrfH1oVQP5I
zXnlUVpumP9mBUOFRFVq28pZ/9HLs8w6zy27MV+qrMjSjWP1nxWyvv3kOuGxrDLvTLC0luQsotr/
lhK5I8oFoPNuuDFTatF1bkfzJdZUPB5iOP52C2raSGJnZX7L8OZ1LLrX1PIBcf0Pd9/VHDmuZvlX
JvqdPfRmY+6NWJpMprwv88KQSioCJAiAIAiaX7+H6r5zS1m10tTj7ktHV6QkJkngw2eOAa3vaBMq
Efk88Sb/xob3Xja7vMm6BqoRIUT1kLYvc9H4IaSWxrgFND2a9q2YrNv3X+rx4fDXlwALexu+YYce
m3LCjYDycA3xlI0cM+6EfQYPMejfe2LJoaRc78JGNTsGLZE7ASndzCW2uu7BJc3e/ya/ePKvhhCI
Rg5ar8eWUO0Qb8YETXBDwpoXwdjTE3cA+30V4iNhmF+sLAxotjIPJR/au9vnP6wsIOCls0L19WZc
mvrA4VL+3e3qJucTmP6VvyRZCJrsb8cEUBnR2N9qGECZjltgYc16ANGm4MZ1pgsCnn3qJRZAKcy0
QGlFc/8R+frofNneLPqK8KIE030j2h9FBXi/eU3rjuENXOiAK00afUjmEYrbQvvnawXdiFYIwAxm
qAu8/yqP1DTi7dKAL2/7B+XaZn/z9gFXk1bQTHeCG7mA68vCHsrxPtTcK8ix75bKnnLR1rQIIlge
YWo+7ibSmSyCuS8Uqikr3NV1QTKCDRSmCZDo4dIuh1p9BGl/uw6w4nHooysJZCBYPZve19uv6TQt
ITglw2e0xO3kFO1Q5p5W1FZ9kleeBxiw4boxD90o6uD3XANeL47LbsRhZN0AfB8dSWTy0H+FReXz
LCO6a2EHcYJnSvIWOPYPquftTf+7eP7rUgCmQtEBToUbkP7tffrNsrDYm+NnTf0kozag9JPLFhjh
CudqbKyuxLjPkWkMZ7K0gaPqb52+6Je+omJBAMRJCGvV460dMGce0QBvXsTsibicvFD632TsVtB+
6IkzVakFlYX1o1W4rbIfbxvBDPkm9twrFAtgvbe37dKeL9rv3Zd16CxQ1xIStgX0sML+EDElzYAZ
f2CPtx7IiPEVwKF2c7EMHRlS360AhIcWR1XoCgX24f398fYkxTcCZw+D260bHr46Gr39YmqKEsOs
xn5pBkx0Uh+gm0IPMfXzYOj6zzZFwv5b0RVNbogAgFqKKmtDY/8kBRBbEBE0UUC+g+4KQbRlnu7h
8TenTteR5/fv7nhXvV5qSxWQWG4n6NFjJ3rEhusX+h1Kf9Q7axKsshzsp5jdOW4TXcEmEsZ+2GtR
8MEb/+nKW1q5UT8BugMy6tjLCIhMPVar28CQEs4kGUCx8UH2UdhlRoJEpqBwkYeu0vbvPlxUzdAM
BPgBroobifzt+zQVnKm6hMAP1Yowk7dqHWSyZjWooKLev/9030Z1vEho/mwnJDowGA6ifn17LQuB
DLfZqzptgrAqBe8AAmBiShfp0MtpjfxL5TcmHaAf+EEG//aExqWBvsVJsq3cTTjkeP6vVoOGGHpU
sED34+WiTpaq6FDEXLo9ZoXv3+ZP19qQ+zAMRlaysR2PgVwDtUZgQXiF2xyr5usazpWV8Q010q1D
MnxwNv98tRCDKeyQjTDsYn+8fait06C1vrYTwTAX05s0DNsuHRqWJOmEg+uDq/30ClEKYTQAKBzi
E+gCW3j4If2wV79ea5eFJLVr355wNSiXpjB+rHwMSFjQbjhfEBaSYBHn3uLHn99/tsfHwVYNIeHb
5lAbo/Z4JAPJ8Y55xqtIqgXGMBeR13l8D3S6iXZiTmAxpkTdLIVjq/iZxHAcSI1CUPtgtx5HQRTc
IEoA+IUZJAZDx8uJwGVsjZIpIukYeXQ/ukyfagE6V9hHHM5I60eiEj+FByxfYLGxeRAH0T0/OnHh
cRKpuDNgMMxe031ZOnkDW2HvXnDbzVY0vE64grPt+w/7p5eNiwIVi7bL1l7DuPfty3bNWM9oaeGi
fNLDjenIXNReMxY+Y9UBDeTxug69KQ+QB5XvX/p12f5wAG5yCehvbek0aKBo1B8ta1NRnEHCs0nq
I6Ufbu1+GuZczd3CM/zbv/NCMotyZrP7JdQdvfY6d+SPIXPM2QBVyCkNRLvcBzanTjpH3SLPaMP9
zwDqB+dONMxXaiSglNM6mKz9AI7p/BVxcDrTNgjJmdYglF1FkKoY/wq4//lt/l/1i7j66x6Gf/4X
/v1NwMWa1kQf/fOf5/SbEoP4rv9r+7X//rG3v/TPS/nCb7V6edHnj/L4J9/8Iv7+39fPH/Xjm38U
XFO9XI8vUHlAT5np14vgm24/+T/98D9eXv/K3SJf/vHHNzFyvf21mgr+x98fHZ7/8QeATz+85O3v
//3hxWOH30up+o+7x4myn37n5XHQ//jD8/9EJbnZ10PDDmoLmx309PL6ifcnRvzAeACIu0W4rSfB
BVqa//jDdf9E7mtvOQIQTgAjYA0PYnz9yPkTfwcfQvsXfQVEjD/+de9v3tK/39p/8LG7EpTr4R9/
HBWbiK+YsEFLLdqwl5ua8NHhBXhV68YrNBIhjTc4TxV+ZhrStU3U90p6pAdniCQKAEik5tqBiUoN
PCGOG9Ng+ImpnGnrXQNF5+Dm9SH+1nr6f22lbEPY7SCG9ASyOkxItzj+n/96Oz+tnP/9tLzQH1fN
L3//r1Xk/veqcaM/wfVF7QgOHSqHVwLF36vGsf9aUKD4YaGhksah+veqSf7cSDooNGB0gfMFB81v
rZq3pzN0+YFOgUEXSlgMuTF3PirT5jqAxoXUXxcOfejCN6gnVTao2vbWdG4j2Mn5IuTyMAF+duf1
DiwWs7aTKr4Z2qBmVeopw6T6imiiBJxTaKsiOE5GqIOgDkr86Nv//6tp6wD/3xdP+shr9vj8MpAf
V9D2O38tmMT9ExlFuElDYLmgtYLg8lfYieM/UdNDuQJj2y3b2M6/f4Wd8E+sD4A7N+YKCOVbF+Ff
Ycf+E40Z5FxAJCJZgivLv9b1/yDqvM0zIoQtdCZxZZAzAXTCVnl7Ane1u4TESmi5NgLK7vPS7GuC
qXm4craHxpK/++HR/H39H6Pc2zQDrF5ES6AIwDSEYjuyq6Prcc9pB8N5XS5VPGe+M1R3viHdYUEY
O19iYp+5OPrT9y96tEdeLwqYDVrcYDWjqYBX82NO6Q7xNBrh16XuA+tsYC3JHR7C5AD/+8H9IRjI
f2cVr/eHEfw2NMD8fwMAvL0U6D3LKkOXon3QgbkFy1RIHCc+mjttu1OglqdUR8P+9f9IbE/379/p
0eUxLNyUoHAmYYqAPC4+SmqC1l8nFsSqbPU4phPrvJ0Wq3XlAha5pL1Qaxpr4l80NO6fAMQe9u9f
/7Vb8sP94wtgggG44sbf3jyJj8JRO5mgGkP41Vbj9pLb2b0fgb342hrIchLokU5ppYh/Kt0+R9Nv
3PcdDzDZmt2QZkYPzm0UwoIzdsbp87R47CObq6P1/vr9ABsFuhGVKM6Fo+9HRYBshtl92ccEDn4d
N/kQzGEZMzMXuubW1QcPZMubjx7IRq3DWHNrbf7EeoUuW6yNBpnbWnHZ1HdG14E/FRQzCrsS/g0R
fXPTqDZvbYKKMXZ1Bc/kaDmbBTziive/zSsX+cdvA5QhspUt4KB2hMbA0fbrxkgoa6za0riDD9dm
VScC03N3OOnRLZ1xGMC+zMhEfKajfIY/kd4PU7gWkH/zm3SsYnLjrZX91Reuoiko+TWskDH2eKj1
KA9qITOwejJyTDZrJxbpBDHrM4H4ctbx3jp0JIYFhlszd1cZUZ1HIFB+ff8Wj/RLIUuGWwQIH+Py
1314vAOl1g4yMNqVgZxiyJrwfvByreV8z1QIzbhIzg8i6Rs7hSBccmEz2e7gTVeD5uIP+7YK9EF0
1fBknMC6WvXMblkw2hhAL2G5mIbdNq0jv2AwVx2iYWyePSgwZUBpuo/jaiV1OnM92VnvGu/BHwYb
Vht8HeDSY0wBWAy7ff92tw19/EJx9MPlKAQ/CJXi23hjmalqY4uwcgVTKA2B9smGJfgIAn28a/BM
QRKHTDewg+hyHDcLkZlGMBgVrIygAP7ZIlg5lR4ORq3BS9zaH00Ij+L19go3TNuGIMJxGR4PJKN5
6MmqcDmvE/U5bH9O8MXmLPFm80GZfXQc/XUlhEmkcaDFIZt/+/g6zJVq8DVYCfOx+pwlfL5vQpvd
rjC2OBk9ym7hhklv3n9nx0F6uz3wgNBMRMMKudv2+Q8tDox3EpvB/bHUvq6fdDPFcRG1PXYi4KeO
B55K6D0sySy/tJphE6nA+uiF/uoJg5SKvAT9wK3z+fYrWFMYNcZuZYk5m5VTmF5i3YycLpkLucDf
IgO+7kgMKdFo3hpWGCYcHUouvOhDF7JJ0PysoSxv4dCFASg/hRpnf/f+o/3V+wR2eMuKoIgDZuXb
++Ix7SG+6Uqc9Ko6d9zBOR+HeTqx3D4+8b2WnxIPCgTvX/RX7xMOThggANmK2zy6aB+3bA2mUJa0
t83e8yt6Q/rFg/F4xKrzZl3wDikIMSxdFEp5OITj1Hn/K/zqvtEsQgUJhaUNAvX2vtcB/FETB7L0
iQ2DA1DZDvDksgt4BV93teUEkLpjH51tv1pEW78VkXaDL6OQebOO0b/y7H7AIqobP7moLIOTLXL7
DpwrkIE+SKy2h3gU6AAGQZmFYxT9yONRrESmGLdTLEp0d5ML2ql7M3x4Wv/iIugLYdIaAbgJu7Gj
7KBLPBWskNoqdT3D+NWRVtKkVj20v5eQbmEHvoqAdKE3jrs6fnJQrTSWtCZZzmHvP7QUANtUSnuG
iLrHf08X73X7udvIeJvlbUySo5tSYmrBcdSqBI7A3XckoW6e2DjZ1zDuIDLeW1fVKOCtM1nh4/vL
8lfPE03czfQcg+SfuOhWgwehZ65K1oZWroz/ZDXT79nZ/HV/W4YFoNBr4/IolhmvIVq3tSqlFbFb
n+ICmk7RHkaOTUqY1t/ev6kjPPTrBSF/jw2PTAqn4jE6TqAbSfukE6Xdw4Aog6ZHoAsSCWxtH2Sh
Llutdr2CRC3PCSyEARcUMT2DUh/nqSE0bg4CseucV3R4GkM1PiFgQauYTJW3m2honVVwVfjy/pf+
xV6F/84rPxE4TbTz3+5VALT61uUWL2eP+zsIbVfnyzSEJQ8q6wOK3i/C4aY8EIQgQ74Cit5eSsB2
hK2LFGWlobq568KmOQNoIy6M3w/Xo3aWg+tpXWcBKHVnE3Sefv+8AR1uY35uZp4/m2jbazTBjJCX
nV+PEMjCHTqLTC5HKpIPzB62uHoUlTZ98w3QhG79T5Ul6uNwy1W60kfKeDJzbwAefkVqHNur91C7
A8D5cPYcQO358Nj5RcxH2zxB0HcgqPHTGZ5Ydh/NdtSVvQUn2mpF0rDW83BS64nuhrafaEqT+qPk
5RepIM44EOGxo3GeHxdQq09msrCqKy3N/QfeLtYVdNf6u9gTTdmE3Ucn2yva7vgRo5IFOhLLFyiR
o+1dB6HTsTUUZeN5XVjOi6n6tMHc+TsOgegeB2JipWOSTPerjKurhE+YgBEqjIFMYtN/lzDcu50a
F1WA4ku0R7PMi/NlIk+BT5H7t4GevAz7FhOfuE+8Aq1WAwiVO9whsshPv70PofQLsvmWoIBqdHRQ
Q2xi0D63RelKyzKpBKM+ByHH+gTcuvmAqvmLPb8lBBu2Ae8KtefbjQh9CxkvbovkNrQg9+NM626F
580+2XoRv31bGJ1jC4DtgEsed1gWu9d8cRdWvnY8BjuaM7uKLXhakeaDbOsIP7OFX5C0XLQZkOkA
HXYsW9PR2prsucKhMteoqDUGROgXABLtKGZ/hV3vCiqVCsR6qSFaDsOKJQ6BJG7Z7WBN4D4zrLOr
JTbrmd7keGEN45gCr4RmRFji6f0H425J0NvlC1TvlmlDowmH/fGstveXAfMtNERgClOfysmTjywC
+UoOMA5Eu5XWT3DUUHc66OspbR1McoVy1+s6Iv1lg2loRhxbX4NQ3GZdhFpEsNHkJNTDSUhNfD3F
fN7bdBpzVYXd6RTS8YNk5QiKtz1wFJjIbDcPN6Rfx3x6R67wi4tjXgZu36ZsFInMGn+oII5so7BH
+LmwOEEHQ0Myz66dp4U16+H957h5Or55kmha4EABzwPIURC68Oq3c+eHsinmsGugtSPKCAAqBnWp
viaXcNpR0NVqZAGe/3gZITqlq54eoqaFP3igqJ0HM6Hf3RZC5Uo0fYZ2nL4dZ4tiMzQQam/FXMaQ
hM0CSKOc+ppdQpEgtyCJncLnam9NwdNEaFoRuN04eMqDuelJ/cgXch9G2/Ly5kPdJXuaNDztrRYD
8orzzGtP4deercCvwaA+pwkY4D0pfAKMr6PO6rDZD3K5t2fgL5Kv7mznFhtK3jbXywTboChZD2Jl
cN2cvijZ5yZZLxc0McD14uEBbulRCpVItFKWw6r6hxgyz3IKMxnEZ5C8y+rk1Vg68xq30LrfNTU7
mKF7GSursDu1Byv7AKlYgMzMF08PWUxxHKN5AfEy9G/aTDdWYcUgVbPWKtepP52DrrQnqDf7qkqH
xHBA07SXQdPh6+gI9APW5M63q7zlV14N9VHkMyub2xSaORdUO3XJV+tsCciND7nSFL5iX3jD0nls
EH+rJy/qr5fFz9Dv/oyWRg4VkF0UnLW6eqbQhVvb+q5fzIH47oWM1p3TX9a1e2pi9WUGFHEIR7Sm
2JSqqd1bTVIsUMyDfm5R1VUxghGlrLnNVwMGsw5OAAPe0/5mkqeDHXw24bMPG78UOnmXMac7tTz7
kDpJwX0H1l26J6G0X+Lx++p6JyMAiQiouSb1nqkgXaHbEzVBEfLhlCZzDbv4+AGksy5N0OJdJ3Xu
MhEh+2tPnN65gdpFGTEKNx1R37l9CMVellrETz0b6D+Y2PMUQ5usbg2e62Iu2Rje11jOLGruR4WJ
MUzPw6o9dOvG1HW+6ZrtAsvAnnWuLiIFNcUhvJft8OwSNadN1MMPrvb3wDWlXtgUczd8sWw3TebZ
TiGm8jXoxAUEjZGeVtbelxeDOp1qNGmtJEsgF2U11gFtn4x4wdk6QE+X45jl4Wmtw3NvToCUnOYs
dJqTXjEXrrfNziT3EeBDVePfxjPUZy3GzxPMlfK2hRgEyMRpRGnheeqL34pvmEWcG0lOuRxyzRLY
JLjdKQC35wCHqwy63cXsAPmBMHkP6aBbe+quwVb+tkImc0WtkenqRWFzSeUUjsbe/kad9tSH96w0
zUNjf+ZJm2H+ldJmhuKieUgGXlrJ8ATTqDqlUASGYPj3IR4OUFROPUs8ExOeuZXKQR3MyUxzmCwV
ljF+xkh8Oi7jGcwjyzqEq0OrVIbZgTo1DdkxT5+Da3uf8CifRXDHAuOlhge4WUSQpMffcPdg8OAa
5objVEy7sU61nA4C1rouFB25Hx9s9GTtkdyseICyb0+Bx0/HGPodcdNPuTFGfvEWAvFIJghoF8OM
tiOqRTn2O1XJc0aCLy4P04g1BfchVc/lDfXbfknDJs77haVd7RVDKPWUDoKlVYzcA3OKNEnatNVh
eMsi2mX9Ii46JZ+MPbEHCKZBVcTf9XbyGHFz5qvxph/ENbqZYQRB8M7ArLHRNfwDTLTn3py2XJ9x
OIZntUYIssb6krcoPNLWf+4s5y5Zx4uA4AvLulyDcux7gxXVinxz9EadmFJJru322RGQ5JbmM5T1
y2Gcrxetd7KLPjcIq1USpNUivokVCYCoVwhlRytw1x4JPgVr5BwWFz6a+1icSqXYJZsDvkt6HWHm
OWCC7nVBVdhsGO5qo3qCgFO7l02NDD5bhgjWvWpF+3bfT1o8BYQ1Vi6qEH7IgOJg6/t1Oq5NdFIl
bXTv+Nqk0Yjbg2pdUlj9DPV9ZyjmHgZaWWUJdktZbT3HsvKQpTTMvETDerO2/LvtCDcflgieP7OT
0qVNxkyGtYuu6rg+2rOCSk5j+6luRXTBXGstxGLkXbCq56TCDvFkAsjvYAMmDVSsf48tysLUY5D2
cpPBnPextY575qzxoUKYvaxJz0rYZ0ioN/DKuuvFQj8vAKYFqQCesiQQk/oOSSZZgHWPYGi3dNFn
AWXJHe296hIOzwypi89F4cYqlpnUMthpCSu0wlobP29GSWG0Ghl9LhgaDGhEV+Yx6b3W3hkTkAwo
n6+DmIOnZcXFUx10yxc1+/QwNL01Fujatfux8ghLYxUGBZ+G5gYVHNPoz5svSKO7b86s5wPmO94Z
65h8SGoDnnww6vOQJ0DCwbdW4h1NBASp6naIsOE7BvF/sIETfwfdFBHC3cGZL4epi9JmZolK12Ud
wXtPhsTLGYUjJ7HBcJoXCvnMFcrzsbDFldXz4YyiifGJgumc26qiJ7GuxMHyuL3jnR+fL0nH/Q06
Hn8JfUsdAMJD7IGwFWp68zmSYZuGnUVOGi94biCKuYMdrFd2oYfiMIhv/Vk8Rlp3JUdRcKtNq+6C
JvLKYUXDYHSBC06FgkJUN9p+CykEjxSDE+I4U737hPJ5uCZe26eL8dsTTHXcQ92Hzb1jOVaxoutw
ZlcEtInmDrD2Jh/ppE8wulM8C62J5bxx1zR0YAciAJ0p6FCtJBPt3OMhhQklOzU2y65y+jBtYQ1a
pzXBZBPkdjOOhbZn2eO0Y6jm48XWFZD0A8tQz+wdbcVPc09blN1+vAs5AQ8ewvSZ5MTJJBxk8nZl
9dm49nYeRcScEwJUebpSZvIa2MfDujpwAlt6Oz6F8BIAjtQfU8cE8VcDwax7n8djzuU4DhnWuHPo
kARasBv3rAeY/pxrqJh8gism/D1m6rzQnvDvFXxL7y07FE9rf11ZkYuSD0n03knGeldBVu1yhsvl
WQSZbRsBQ9MoQ9NXZAG05HCWTDSH1zWCC53kBQjQ9pNUdC45qeeTCTnyzeCzGumQBYVHNnFIVczr
iW/CKE1UgIpokg5yR23cl3Ds7Az5apUP9qx3AXc/DbaHganFe8ylweRfE7SKbJC5Ix/Ay6WWeFxC
gIQSArN7D8jH+Mlv0XKAPERgCmgi8W6HDqIpZ+0u3+Jo5kO2zihs28nuWRGBdIUzoMHJAyC/d7lA
GAIGyJ0/X/MqWT+N1HXKACTifIZ6pLyiHreQ2vaz9eQ0C90z2yVFQ033AFur+HS2W571Cmst9806
59yrFMz6pskbMsNhnEc4bQp4HdPSR117EiTVcGdBD16lPWwzAyxiV15BCYxY2UKMM6ZtV/m72tYw
J3OGNeJpMPWG7lAaJ2eQ5ux29ggNNFpL7y6QCVIlvOf2gJfn9jsBStm+brvuOUS/9tb4nvc08O9w
Yca0efXZC8ZUXhHR6LQF+g4BEo4ZfnA9eAi+c1RFGVktkTFmR7e90yWnWo9xCntkGL8Ek0EwJ15f
PYZmSC61bPgJfHL7Ey19C/r+gMh/DqduPnc6HWaBITAOrFnZzY0NvhD8Rj2Fg3pJoimDrWC/x7Yd
d5HljsW6+rjXAHINMzPWDt5s/qGHPRVOEJSTXycAStqsx6Tmlg5j0n4GJh7JcuTq0vGnrsDCl13a
6+UlsOR4bs3MPyxskV9gGov5ORmba1cGCsDDSN4yN5iKLrLI8+Lz9QH+B6yAk/Beuy67HiP/YVDw
x7EtSNus05YfEneGoz0RFbLgsW1wp9AoN1985vvnYxzUJ503htlat5NMZ7g2HoLFA1hXYpzXQKrW
06fSV/SOd9yB9+tgtWdbtnDZL6ESJ6OGkEaBXwhyt54NXgKBKtbqNzTz1BgWnSVwsoEW2uArBfTO
nSJ7B+HF+U4JK4bxbGyKOACeIHLlBcgRDlSNZY2hJ6c6vl0jEQLJDiU9K2UhiFkkmrtroWF7lMFD
itD9pB00KobIewFbq975zBvsnMNf+RoEAZKzjvROKjfEerUk8hAESFHw9NkZVEfLBZPnJ5Cmk8Pc
mQbDHD8w+7CaEpUTo9iZWdbhmVQ9gXifhB5DzvxeYhw+oVOX1zASKGbkQVlXM/6dWaNzIUMS3JuE
B9Btc0x9Zhj1GFIhlyGYCgPhvzEEskvAmuPa1NIt1xiMX1CygO8S1D1dwA4FYSAkF3LxtqU9rqeq
w21ag0CnDKgwBxWSo2BX5D0OaAllMRLzbLGGCqetZ7f5FDLULn3Q3YCR6xZ+QCSgObKHcbVjXoiX
8GJFtnI68LovBSTqH81cY8FHdS6FZQ5aAwrux705q5Fzoub02CVSrrpAz36BOJZocul7T42Z1Cdb
BahN1tEBkza2ShicPzjgm2Vx27spBmkg+BIgMQ90TpDFiq7NOE+aMlwFKWoz6bzigVXSCQY4jsO9
MygbQN59EkBhA9SNxNNdUhPg3LcwxM8WhP1bICq6fVMrcr7qpq3xMXTL+sh4l21LvBtI068XFrhY
iF+JRlM6Sm6UrIZbBWiGzlp3Nqno4HM32Ut8wNoXn4inrFxPqnqYG7S0rUk0KqMwv9h12yMaonZB
r6QZ84iGqozUBHm+9jNOP0Rx7tbOne+0EIkfQHFPMTBFE8GpOT2vh/Dg4CGf2MP6GBMXXhaDjiGS
3MJujwuTVZABI6mlbHWDBOd7aHXiq1k56hCiPo3VrL5EKnlCW8FkS4QY6CD+Tm1AUdI4Xys7gLg8
4kLB6269iVr9YE0VxHBci16TcWXw72jqZV/3sJzvXL5mzhhO+agASBld9FhVortzOxySwg91X1R9
p05jWNnviGDJrq6mrBsadfBR5J2jH7VfcMBCosBbnF3Xr/UnFVv1YenQAvC6O7ZAUNcMWp6grlyy
2a/4WeJ147YHwAWu/CdoXm253RwWiYv/INkseCfpFzAywxNUuH7uKHA8mngVeQ+BucJqoCk6g6CV
zjDTQTCYh8Lt+JZoqvOlGVXKlX5IbINCxYMJLfDhcklt6FRkzuYqnDohTdB3qKqc+lZ43yzdylNp
9Q1JI0f62G6wOR7aOimgrBJClUGTzFmF2ZvOsqBk5AGTa7roHC4H3eXcBPKb5FBvivh8O4oq2Dng
r+7ISLtP41Sb/TTDfMEV012fzC7m/TJ4YJS256qup2Jop/a8tpIkt2lJfb6cMFvaB5dN9oUatdkT
IcbS6es41V1M896Sw8mKIu/bREED1mEzQC4gQnI2xvO9v9E28fwlrJp9cgK8z1hw4n2lKFbz2WNr
wfSEFe5UCt1hUSpQbbMmoDgVHYYWhLYov0gmLYtWBWPhTr1/GQso4TqEfXMGqh901fslIro5qZTG
5LRx2gLWv/XTtMBTAqoOBJAYr31Ar2Z8VFYorhMa0s+usVO/D/h+7GLvVE/VkAM0qFLgXc2JZRye
lJSjrSz8WRaL9Aa8O7a2aUcM/w6pDpp7iwQwet2TEZN2ape2q8hFEkKA0K9x6NoWOl4WGfsTBW2F
lJjK7CJH2DleGcsg/aCQgmsnTaZ47+GZokXkxEDrGSRKg84s2gYFlIzTpo1dJJ/zklsLUztI+TSZ
NyTyZm5BZZIUsXDqWlVIAKWyJELsCVHD5A3rxHnYznPR2jFq5gTWzjtH9z1cyLi1s1TtVeAfjOi0
TU1roGvS06soNOEp2vVqB0ehFes0PFGQ9+E5+NDi0qGBc8mRAZYWsrpD3I5jtmiv2g19Xd+ADa5T
XGDKYQmgUiC4FEnhulEyawAgAdxeBJXeTuNqPWOCPtmLHV5s5Nvrbm0uDEeCb6z12e81JGi79jyG
r2nqTq77XRBDshGswWs4h7Cdi27pZ48u1ikTYnXTZR4DmtrheF8Zl5/1GAPmJOAX2pivgEXI1B/s
T7xtzSXUNlg+EhdqkTLU2WDXU8mcgaGW1e21NALnNnAAqa2dR59JD329yh9PHONSFOZ9tbddSrDb
57YgfpU8TCDOFayh39pgWs96mEUGcAZdoyyiGMT5Ri/7ABIHzwa51U4D4HZwXNlcTRB1zF0XMTey
kazAhhqj4qzvev8r1GHtdOqYVVSO291bkL86jYcw3rVVuGT1AgcuX1dj6s71cgn04FNcyyUfV+oQ
SJJGT20PbWjUTU6ZEN+/G6F7m/IulLmD3jnaLZvoFA1ZhOOjWb9GI96WI/Wa1hALvRdJAn20EU3p
aBJ7cFL0BYtXft9xzXGgiCo30mtPJsCi0NBZbHTk3fAuNNV+EdNwSHwS7kVi1KMea13AyfJCQI4r
szgWN5To5XVYd8E3mIY+uP7EzwyPZEYXmOvAV/b/MHdeS3Iby7p+IqyAN7ftgLEccjh0NwiKBkDB
FLx7+vOB6+ytGWh6+ghXJ0KhkKhQNVCorMrK/E1y7eWhfRJO40C1TfThNNpNd1uHsnmc0nbYdzn3
x/2QjZQuyzFJsROGFR5F8e8ZZu2uy5XoqGUo689Tn1+rIS02amHleGqNWD+p+TgfRC4CqRX9sXRp
aeiK4e2irqHKJro0wGRl/j2Skd5i7qAdkaK8UxKjfTTQmj+BsgEhifbvodEc+dMII7k3KqUhOyDy
vNi18p0DRuRBgBQD3Mnu+NlJxsG3zPK6S+Pqvo0GysbZ+M1L619xIpyTU9NQGCycC9UZJykP45br
sZc23pCl3f+i8YFfrBLJ/kl4U/w5c0X906p+ixqxU8uSaqCHdAsoveV7R5/zr5FEkwiyaXdd94N5
nVZj/4CkDEfIYBftUQ89bH2E5lLubCPbV3PN3I/LXb6MI0kpzw4/RAObV4jgSJC0hXjkdB33elmE
BxGl2MuW6Sh3ED3lKZMtkYRjw5RSPm5IGGVafgvzAXusqg2pRKXxse2SmGnVpmsIjH/VEMCu68EL
/TSraBsA+nwHc8DLd7FQb3H4Qs9WZmIPdk16JwSPUpUbeh0Pp5gbhrYjjVY4R60SywRzqtP+aFcS
nJFlIgkLbapWIx6oKodDo0/U2zJQSM1BDvOu5grykZJxcZI0La+cNH2IkQI6yogUPJ5p6JhTSlcn
nauTKuf0CvioysHhlp/mXE7jjmR2jPZc8FJjj3fMdLKReR53ltZpE8XqWDt2SfKBmhXNYRTp2nIi
HXSctCSNHu2DYc/aPqIlc+JnhvvQbUJfE0l3P4aZim7DbB6z3NlrgHL3dpViiJ5874u525lmgqw5
FbOT5inHararnRaqlCcqr7sZDC8MssF8wG2zpkpTk37Gevmk9jhZVEhX7OawS5SjHMLxM33yZJ9b
3KSlale/B7A+3yXH43uh9BM1dxHtJSVQX7Mj4w6KlP6lsJ2UbYFM29jluS5+lVGk+SibffPKMj8O
XqHvOjgEV5qaZleOot1E0vqMVmlx5eRNeUiq7klq1MUz0+gDL2+ag1WZ8zH33PZrb3e260/oERwR
XGf/bQrT8gcntB4pm6aHzOhwpCqz7m4En3xdhsl0inUz/katP0p3Qx1TWW76ki5H2Bwdr6HLhmHZ
vdJXrs9Nqz/YZHzXHav0hsxAIn7seEFjRsq+bm3zOs9nlRy2NZ4oKVBidqV+U8d2c2f1o/PgeRG9
+8FjFUqXPLyjpH2yG0KW6xRSsNnYvl9oiQ/jZKS7OaaiA3u9W3Ix66YZe5OkLTW67yndPLlrvdF0
dyNz+Ig0Y6LsoLfYPxOAbcmO/KV+KPSRA6OmydSSN1yHXdTccVjTvHND56ZqkX7dFZriBB1qW1eF
gnPazkHe/rqymvDL7MTySji9euXKSPukUWM6pXPae2QSccfW2s9ckUElfatDwOYiQXVPU73xmDjY
R8NDGDCfLxzxGVJo/ajVZnUfdTU5dyaGOdqP7GRy581Kbe8wW6VXEoki+R7JibFru8+jw+RG450N
IOJg0Hf70cZCIXjizE+npSEVynl4NytK/V6GqX6ThUX5UWhRSjZRTNwF6SQcq9jub1J7UMU+Ei0W
Qs6MFgwENE37CemuvhXYT/2l5jaSI7E9igfIolTk1blM7Nu8LUgC3EqK28ZtATymVefGB2dM9M9m
0le/my6t2/2k9cWNLlwO5lE4roLQrB4+FEPScfRy475VO4Did8gJK/peGyzMoirV+TklkClm9sXf
0SQj94Y8zA4Qp+ZcHRUtDpFI0vDIsVL8mUu7sKgUNUr1UYli85OX5e0PtShLqoVhJFz2MOAyA1vV
t65R0Y7Oex4XoYfkNuqA/qaIGn7KvLT6jV2m+o2P7OxoqXr1cdAVc9fFoiwPgFVw6vBshPJ3aEUB
2QJn7p4arnTU71M9CGNDfyyzurmfYtXIORmTqdhFusQNqcmBLQxq25AvmRTJD3G3MES8aHwqZhfs
fCVzKBvmn+cywt7aN6VQxYkEs/raTKPl7XB+5+9ly443FCNvojneOwOo053VxTXlES8Og2l0xicZ
6pnqD/nkXYt6nqudbndpdRcVjmrswMYmzaOgcxxEoRpFvpODmEn6Pm4ee1GmyLDlwjzlgv7+oZdG
9kivMkqvMjeMk31LA9Y44FtdJ/s5L4zdFHomlQ2dqA87YWBd2NBt5UCIwc+j9GnsPPjSN87QZI+V
K1q/7PLROrZOx4Q0U8OUasBzI9L/UjNPrFKhncBOkFnkDSielNZVt4NUz4+Hzpw9UtKIvlCG5wbt
KaV56rRBhcnmNNfUz8XJy0X2SR0FSnkoXo/0QyU6iOhe/GiGrr3XpnG6xnqiS248kD/3FGQZPm0A
jc0LeMXFk5aoj6rwbpQszD1ULTDZmKt/tQsyE0+I6M6BpnEKq14EbmiD6CmcKfpLUyJxi9dR0+x6
fDsR27QpPO1FzAXpmFK07PclMARJj3GSj05OX3+fNOmUH9qkYzVGoQVkpXH5x9oIk1uIxMYnKgIJ
TnBJWbNZZM34XXpW9VEMRftD9KHuUKIzlO+KDkIfXnP1kaqmwuVukvYhcVMD/dGiH55q1aiRs6Ng
kWqF+4k7gw3HPRpnWv3enaxt8oMqa2wO+QLlUnjMdgCChnw81BfgaFZG3UnEAnR1g+yLOiKJv2vZ
SO+JgxalJoqz6R53O+DshjZFzUEv0UgHJuEakd85g/qlzNLE3WctaE0qWKysuhdojlGhL3ZhZfAh
KtSod3atZnzMVJQ3fQJTw5jqJvwA3o9zl2Jw/i6B6HCoeje+8zIve/DaIsxOWkhddaeMBP3M96YA
umhFAWab4mtoddYno8pZBLRCv2Z6a/+0jVighBzplCGnge1BbQHAt4rp5LuMmzlt9SnBWaEQKsGT
yQWqK8rZ7A4WAo0f41hhyTseK1ApKz5C0dE5OjVmB/KvFxYszAJT9k8RWtt5QI1qeFLcRAQqWLd3
Bg2DxygBx5ENLFyOhfAuduzscVoEanE4iJvrBGnhn1x2hvwg+5bYSFrYKCQEswJfQZFkZi3QTp88
OhInaYY6tjTUEb9kSBmSZ8lSb66wVY0/cBRV9sGt01Bc2SgbBjVaYSBRiI98P9Di+BYjZPUVo1zv
HhxK608Q3E9oDLHrplP0he4U04lM/lS8GxCkIumIo/mo0jESpz8Ypg4w5O9SjaR+lGHPdm+X2FJg
ibjEd1ty0bl3F8ZPMTXpacE1Wlyyi0I/aunAfs+PMKg3DZ8zw6MsPHh6/dga00ArCqXLk1h25oID
4OTN43irWmG095Da/VAkxUjnSGvHI0k9J1Bq85+pOKu+LorpDq2FmjmAAvLQOKG0vqXIFydcIWOb
Iip19aVCxUcac3RSZRFzGUJeDSfQSRd29i5uxx636EpeqUoprzypqNftjBLXcsiV9p4PTJHbqRvj
ZI38/RDPKXv7oCbhu8yy2SMT3EupI4SSTUStFOMTV0rVzwTAHitS4g816/tdNabh3QBT8djGVh8o
kUazbCSn3iMCzyRNOuaryPPJBgHGoqDSCqU3VK6nXM2mnZQsOL23DHPfT6L3dZ2e6wF3aJJtddF/
jWnXgMDpZhdr4pSdpHCQvaJjmsF0abvq41hqxGJR2967vuz7A/NgB2GFTXNq5HV1GGpZ0xFprGtJ
P4GOvQvCVNdK66PJ6vbTRskj8jJpfc84UMiStbkKymi4g5Te9Le0QjmyWhu+SYHB9oHkARfIURhB
J0YLhJLFUunp0O5Ll84HwC7OCzWehidTbW3yxppDChUJsLbGlD2SaCliR9rD4m2FR48yLl093g8O
FiF7skP9hmt8926q+nY3lDGgCHSsYXSJUXugRvWuwzx65xaqtrNBTOwVZYQNU47KddcNzTWlCd7G
io2w2VMaV9CBqEgBc6dnj8eba37fcTnqKVGPjXojPL7d/RxqEGiUgRrbERnwRLkDeSAz7iwlnXZR
zdZ/0cf/ipn/Ueb89Ued4ZzMw/+bGIT/Sy4yCs16qP8PdSAWWuN5Pvbd9L3Iv9cvyNj8D/8lY0Nj
+4+G8jy4UbhswFUB4A5/NCCgaYMoRYIO7RMLr75FeeZ/yNjuf5DLx8Fp0QoxUZEE5Nn8VwPC+48N
5xbxByRDdWCJ+Bb8Czb2S76EAh1kYRDzBC+hjfNcjLXBXhLUdiZvQxKPWxMw8iUk50u0+t/Dr0DH
hSgjLvJpGVD4RSxWjLeTYabBNAya3JMuxc5+dGkZ76ri34nH/v2TC3j9GVgz1qXTl41TLpjRathn
XAq+jHFKIpDZsiLmK2u2HrCVxgzs2cd++C+09jnD/NwcrnDiOgV3aSNgGgBgC00sS7TyhgOtuKic
9hKH+vcrreDUVEQhLmeTDMym67srvaST4w+1G33OIt0ebkiDzb8sqb9rsr66zSfhPpRKr3AXaxT1
Au/gJbT772dYXv7ZtCqZqbBCuyqwzRGUHPpLkXoUQ9Y9QevI/hWo++8fWdHlcUvABq51ZGBERv9Y
DK72W2SVa+7taLHK3Pa5CKnnbzLSSLexzCmDKilgxQ9GJ8l4JhQ2t42/fMVnM7X08EeLDh7FwYIS
6GgP7y1O0X+l+vX3FK04VZRp2r6tFRlwkzWfSNxnWoyF65iY/c6a7m96h7WLohp5sW67oQw0tO2P
itbKk0119cJaOhMwf2hOz2ZIcKnDtVqUAZcFWst9Tb6Q55VVH99+eu3MYv0D5H/2Axp1X3NSZBmA
mxqHd1FiTeqVaG1wO5YNjmdflV2JG4Eq+w8p0PLkSqMVXV47bVNWt1bemMlxCFsKa23i2QpyJvY4
UdXBtPnSI56J6TW5ZEqwe4HRUAbh7CoUmaTaxMfUjMwcLJgQ6tekTedfWtmDS+Hkj6/R9/DkgZo5
l4imKpx+48dY5vDZXFkm6ZGbLs1jZQBeBazQ+YCQv/fX29/i3Lde7RtdNpfYK4oqiGRUfKDpT99w
qsEtbou2Nf8jSkrKRPACgszKQBni9J0/ObD9P217/NVm0Q5oQkDGgUShZuJJiWvxY5hw+9o2+mqr
6Eixwf6kFfDgqTEBsTRcXUTsOBvDeLVZZHPteMXCf3bVVg13nhZVn3Vgd+2FyT8TZ2utOA7YOYxD
DoWpbunzDs6A/jCa7G6zU8JI+f32LNmsxL8JLf+75a1pNzoC24sqJWzfoRrv6Vg2v0Chae5Nw9LN
7semCy95cC1Jwms/tUoeOm9qnbBVi8B0QCPt4bSm7aOjjaNDTTZstUPH+yqAqPUqHi5sBWciZK07
CNiu0gz8aQMvs4V3wp6m8na5F8XiwoF3bv5WEW7U4wDqc5BBlJYF4qKTbkhMyxWqP4c84+bAjclu
pwtyGOdeZxXwPb1+PRyrKuia0i2OYdmY4XHu4uLp7dVwbvxVjoAsr0r5VSdjRbQMAHDZyJ9mprKt
bBt/FfEUPEqwkAmceo8SPchU7p92ll342NoSeq+tsFXIc2nT81oVMvDgk/jGgP7qjzjSkvGIsXSs
f1UUaHWn2IkHCmF5jPdRhs7WpFByVZ0LW/7y4V97htW2ABCoNzWNT6SUvfclzA3956DO9Ljy1lXe
b5lGy1tdLGxFceyqnkjDoYFHezHTkxzwIrqwJyzD/PMVuCDx589OrQJ5bsBaeRW4gNibvUkf1ztG
QA2QsJUJWCWjwTNlF4YuuqhdOqVfndA2frz9bq8HFAJoL38cikY6VSbphbp06YGYwakC/h+3yrsE
cr3y6MQtGt5v/9jr6x2m+csfKxU9wmkz4wrVwPpJUltrd/TW5/DCHn5u/NXuYFegsKqxrQI4i8rB
yGP66y081Lef/vUN1Vq7BeReGXfTcjzHtlkAXfO6HnoJ1rvXXVXaw56WmPO7Hy2RbXyd1fYwWXkF
xBzX00SlEtY51VPdaZfcgM59+NXeYGShaKpqySuHXnY4wEfjIwXDPPZnZR5vFCmcw9vzdm59r7YJ
nZKNTIAXgxBAKuoJQoX6qFt5jJxGoSZfQDa4T62Sh84JkE6IG4pKoX3jFK62B0BdugRNWwbQG0yQ
zp0r9mpv5M2F8V/ffqy10K1XtsA8VK4w5RRR1yPDdQYE5vHfhkg2mtbD21N4ZmGvBYpwmS8BYGpl
YPSSjlljQ41k0V14iXOjr/YACVer9JawHI0wfAS8rz0qMAqutj37KuhDu02AbXFHLaN6uIYn/qiA
dTttG3wV8TGklkrRWwZfdCpqpNROMFq1jaMvE/ZsZ+4rqed9VDPtjWHcOLS39obMtmXMFF1fjh4j
p+PlCmszAVXzHf7UhAeXZjcb530V4HSRmwz4ZhmIfJLvpKVMx8rTL2Zi5xbNKqrtWdFKsDo8/TT8
xgZCg6tz0T7h3OCrsJ2KNPMcWXATqnNJid/GJhdag79p0fzDtgLeO3UTD1likVwX/RzttNJ+2jb2
6jBvzaYNR1pmQeyY3RFhuHnf2tB+t42+itRu7DPocZ0MlNGKgIOBu+vLOvtr2+irSG2BoWeJyrwU
ysKqR5til8i8OmwbfRWqGBIktVGSusO+M96DdLuJyKouqJacWTDO8ufPIrWwox44A9MewY2LUeGq
KYkWmtpdEh069wOrYFV6K2s0enmB5tZAdzuIX6Tv2zbgtZJRZZSuEze6DNq6esAG8IjQxsZZX4Vp
XEBF9GxEkjx7xogXi1F1vAVGWQ8bl+QqVF0L3+WhqiVimeBsD2WoAAK3wER83rRs1oIF1jhZWg3s
MgDmPrERy+ZDN6nxBbmdM591rXOIWiOaphmLEsRhk90NNgyqg91o5aUE4dwPrCJ2ApUyG/EiVZJq
1bRvs2oadmaH1Ntx2/ysgtZCy3rWli0BhX0jkMgE3FrCHbZtlWvhjbhokjgL6QegwWyisSIFDdio
2vjsy6Q9i9rWKtNaoP2+LE4BDsW61QoruyDgcm7mVxFblqOjDtB3Ap32pz+LNvsBkSmNd2/P+7Kh
v3Jrs1fHqzSxVcwGtO0NPdQJ3LrecTv4UsAMsFrv/QwLLUir1roQBssu+drPreIY72wD2H3JuZKU
wtlP+DwChx5dkBCgVC8p0J6bs1Uwz0DYehExZ6MyYmdeRiZcHdPZtlUsyvEvPneDrl6espgIaAei
peyuvDa8pKJz5tnX7ldQigGGFGyipWvX/tjJ+tqBQ7ItFVxLf+mKtDpDY6OYzES7tZE9eAiZ/UuG
8ucefhXFuoNykTF5GYR0JAAiTZ2Po1M0lx7+3PCrs5eevt0YKdoN2jTk7oF/rb4oEJC6Y1+hvwbz
b+w7POxDR96LPKrfF1rzQbHEAliFXlxoEQ7A0kzm9DChymfv5oXMsm+kXKo5jSd+pXMfv2/1OhR3
VMkpNHVuEcLeK1IXwkiXQl9vYCAk0BgsOwnoPozpE6Sx7AkWeQVHEyed8uCaM10My/YCRKMs5QRO
I1HvDKRwC3+MshqS4NhidKEIM7V+wFg3jKvGae3fPeaP7vtxniD0mXYNT3hK0BGJYz3t1AsR/0fO
+5UYXNsOoYWhzEOjZgG6lBLQhwHK6AQeQqJiMjtZ5UeFOVl7FfBreat3iLz4AnP66IB4NHByfQC4
uYA9zKK+kDicuVpby/d+toEif2Skep4X3K3m9mNb6Mk9harv4YBEdTEbvdiJJjXcHTxExM3qEvry
27vfuQW12lynKUYdOIlkYItc9dGoO+qQZi4cOsuif2WerdXWahXDkA1pIoO5aSsAxcirH0jYc3sH
rP6qq+fh47a3WG2qTa26oMTTIshcGCqahpDK7IEs2zhJq910bIBBzGaJRC2EjINSOOZBzTxj2/1u
LYKWaamFKIqZBbHZj8j7tA2NKKdzL4kenvnE5ipzQfE86U08tAKTeoyPHWm7b+P20vF5bvTVhjeF
/TA46KoFAkHpr2GkAt3SaueCLd250Vf7XWgqSTs0iLZB5sfPo59q3yo8+9J2+vr6XEvVdsgU2JWG
GnkaOQUUzabSf+L0bCgXxj9z1pur4FLgaGSGPjeBOabgyLMSeObOTFLXo7eaZ582Lf4FjvN879Cs
ZEhNlKWCVObWDcTI6dHNkvnC6PaZOVqFVpyZI9WyuA2gbyPG0Gv1HAKONXR02fGN3MtS1P/Xs+eF
Zc9l0Iq11mYt0F3rOpEpvup26S0E1p+JN6fbbgjGKmmZtU40sRxDHwbl6IO7qVHsjvsLW8SZT20s
2eWzDTy1GnpxhV4HEJih63u5G1lH4N0LBDzHkPrCObGyx/mfvqNlrIO5LJ3MA/QcNBBQ+qs06ibd
VzM9/QqBJi5vLFTW4a31JTpPme6lxcE0ks66Hi1LK+47wJzzhUc5E5prX2iIBXlHb0YGKMpV48GB
KfuZE1wxLxwe58ZfLWu4cg5Om2i0umP2ue95H2nD0NsUM4uT0vPPpZClIfXTxEFUVeZHrZJwU72N
AWmsNy2ZGNxUKgYv3DGYXCM5ahhVb5t3Y5mvZyvNavicTm1EQToTnHuDvfxrBrD1kgH9mXlfm2+7
bWfp3HA9361VFXi+WkF9NeVh28SvvirOmVNetabnQ1Yyvwyj5vkj+kyf3x79zGb1D/v6HOC/qaSk
axLh4GiEcLiTAiLtYZCy6k8GGtaXBKXPzdMqKfAqu8drQHX9qkjswwj9J4g8oz+9/SZLPL+SOq0x
kJpBExxVtCgYoY0mv5weFu21Jsti8BXoO+2R+t5QXDuqon16+xfPzN1ax7nJo1RUHsTZRKm0fdFY
prUzyqQyQdRpQLoRlOij49u/dWbu/hhzPFvD/ejGaLQJxR9CAQI79oY62+eGisX6th9YXvLZDyCI
EEI8QoegLiCR7UynTdNDPlb5vPEHVjEOXkWvS5Rg/N4Oky8Dwgrv1Vr1Ns7PMm/PHr+ydCnGKcco
r5LczvpJOwhXv9TvPzf7qyN97sdk0M0JAUB16t5Z0+CdmtxzNs7MKi7SvEpttJjQR9UwBanJxe8w
IbmEUTvz7GsQoBdluaWGue5D1bNGLixQ+o+mUZmboIzWGgZoVICh2bbzYJgHxPVKJxz+IuOZ5X4E
xrVx71hjAd0MtXFvUUYKJ5EEuKOZsBKScOM7rBZ/gVAGWiZOiuI3VGZketpbhDL0j1E0N783xdcf
kOOzBVpC8TR6NqXAHJLyunVslM3rNvq+bfTV8g/1YfEjsEUAm6/vTpgrI89Fio4m4LYfWCXmed1Z
VTnyA2rjdJ+QRZEf+lmzLrm3nluk+svwFQkc91wJR7+Ak3mPeBTaKwWYun/nAvG/SeCf5PDZ7Es9
nDo7bgQ2ZRhcoTVXzDfQ/VG8fHt6lk3slcPnD07o2fj9OJe2nYXJsjwLyEymmh0UpEumvZT2JVeE
Mz+yxuk5deQgtRLyDTQZ0ws3O2RC9Kyy0L2KKMkc3n6XM99iDdQDOdqoOqzHwOggosih0vd6o23s
QK4tllMbjTs51iIo3AkCjhXmyIuJyv6y7eFXkaz3MGmGguHHWv9exRQ0osrc1mlTVydYFg0tEtPI
TwxNXD7gYyUCRL8uRdi5r7sK4WGczbmpKRCitukgnlRM3bgvYIt+9IRWbaxeqas4FpE5V2WJrpOt
xm2GJKMbRfDAcHLbuHpWkayMgxMLy41Rdu2aY9WB8uxHfVsmr67O4dLBMHkC9R9o0dT6qOrVCPBN
Gwvda2uCMu0HQEBGEnS9DQgZP0DrpogFReItaxOJt5ebHA6gelajYgj5Qvk45R62ErV7Sej89ahF
M/7l4COA4FEboiTQpaYg98V1h/ah8fHtRz8DeEQZ6eXwkeJoETJvceDMlZcdo9KN5d5JucH2Vem5
+yTuzL/QtsqTjxAile9TrqnVwq+jRr2ph4Lt1MtHaFMMb3qbBH9Ou+q7NbTpfREJ5+ntNzw3f6vg
1rAxtVK6/4sah44zW9UczAlK07bRl199dj7YEP5QQHejoBaRd2MMluV7U3oR8Hzu4VdRLTPFUJ2M
T66YwruxIPce2j6Um9qJ/zD9G8PKilAkigLNC39bSIvvqJnEx20zsw5puhpmG3P1rzpK6WrI1X9E
qOHCvL++qZreKrXOu6lNXFUNYe0v+kU28kT3caWYUAxk1xgXfuXM9K+hcDWGE2BRGlYmykaRLxah
FARHsmZTdmeuMXCwDm1hRLPiO6hU0l7Ck7cexGHTB3BXkQ1ZhroRgnT+HDcQ7XIT1bEp3BZVsBtf
rPuqZysVLoNDHISnL8v0Rk6mtW3tuMtXfxZVNTzhXhOK58dJldwa46xeVQrCtdsmZhWzOV23WZau
53dtbmMnMNnoLqPtvm30VcgmuW2h/I5kr9HK367M5N5FRXnjo+svJ0YXPVQUpWHaCy++lfmAdo0s
Ev/tRz8TVH+MNp5Nu1HVWtGFM/Wu0oFQZaIY0SIuAEe8RFp92DhBq9ClyTYPUA+40duGHvQ9IpgS
2Y1NuRzOZi9nqBOQSD0hPd8RAqXh1ovQONGLC02YMzPkrA5jzUWAuQ3D0PeSxcsUYRKUZgBR9vou
LrRhW/Ufx9yXLxHNut7HUIJQBS4cOOuxj9zaxk3NWYUuhp0c51WyHFkp2pbtgAp0iMzW22toCaJ/
XpgwiHn56EkheiQn6S0gGDJ8qZHZCubYaB+2jb4KXWeGj5EII/QHVOd3MIk/N1OrbXz0VeTK0kLM
fWbwUYl1xBfDT6ZQ/tr24KvAXXz0SBAWRcgZpw7DiOJbRYKQ2HZQOavD1ptkiza2HvqmWvxQp+oq
K+nmb3v0Vby2CIPYRpJ4aOCJ9LapMYvbqYkGNnnT+Gs0XGVEyCVXk+JX6Wh9ChPT+56l6aUL/Jn1
uEbDFaY5eGNse/4MXP82o1IWxJ2+8Yy1V4Gau9MwjSPHIMKn9VWemgp6l5gmvz0zS0S+Ekv2KlL1
AiFGDe0X3xhz4zCBDGFTRl3nVKb5cMji1N7UdzfXkDg9jQsgF/VyrEC2DdGaHeYkOb39Fue+wCpm
k5HpRgxR8bNSH/02dT7k3cVb6bkpWsWsXrpCEQC3WTxq+9VtJ+Rl9X4yWnSq4WjcWtWICti2F1nF
sEBytB+6JPSzSov2OB32Bwf8y8ZvsAph2+snExIEb+LU+rgjgyh+VJobbsv17VUUo+ive5MDfKcQ
hnqFuFXyg6JEtO0Kt4bBTQX7m4k+km9aNqblqtyH/bitRGyuUXAOrr6pl9PKQkWwOiadlhxw3p62
Lc81Cs5ANjoTZqz46MEaB9F4KOVlrbGpu8rbvzwOkXesjB5kGfVPo3oXosa6q6WMNpW3TWt12OY4
3JRuRfNo1qKwR7KnyFBOmrUC5hb+BWLb0lxDsiII97ETsna0Xg/3RhwNVyNeohdW5rJXvrLLWasQ
RrlXejO0XT9pkznnkpjr7U2LpGmDJGyMXGPRZAqmCXmaigvzdmZLWqOxWk+x2iIZFD/W+xZFyX4I
wHoNH97eJ8690CqSjTYxZhNqt69g6fpbzpP1sWxs7b1KMqfuew2TGjXLxi9v/9ofSYLX5m8V2ZUb
ssHOnP1SrWzUvGIDKWBAQkX4UKpV/qDZOcWo2mss7TZGtxrV7mHWvRM63fPnDA8NLJnyOcMdLS3U
/kOELUt7yOwYhzxwFPaw7ZhfIw3rZqLEF5mKn7eR+a1uUxCSqtPKT29Pw5lPuoaOeRr6mpocyVJU
NFEnjMMCnFi20WXNNXDMLDMSchOJ6bztf3um+DVUablxYlZbhOEis4ZqBJddPP8CdaijKx0TiI2j
r7aIKlfdJgKG6+NY9s7OlPdhUmyrOaMv83Jza9A9GiYHia9s0H5Emf1khdXvbZ9ztSkMGHbkhpuS
kYQdGMk+m67GqtzWdKeK8/LBoYcmI8auXHS15keii4/Cri/kbOfW4Sr4p7SmFwjFHl04mVzjczUg
Am2o2263a1iY7B3XDtWCczaR5mfDUbwHCjC2v2nS17iwsJ3aQTqW5xdRW+9ybax3cT1v4zWaa1zY
OLW1RTfc80u7/oVH2DcsBrdNyxoKxoaXNUUJAEXjkvW50Ao70KNu4/G3Rki5Ma4tMJgW6yo3eUri
sPlcJaGzLUNYQ6RE2NDM0hHezly7vaNeJ/Ffz4zjtk+6ClEPr3Ggx6Hrq3VhPc5tLd8hAFJuXDCr
KNUhjQ8I8nLZb2UXo2cXZ3dtqRbb2kKg8F/GaY4dUpr37AKRbU9+PZbjvZ2Z8sLc6MsJ+crJucZI
JT0d0SHKwF2Nbf7DAYuQ3c2dNL7FytSUWMNMD7paHsFB5N/D3utPdjYnxVGPw0lBzxRJAR+Wz48E
XaD6aJvI1KNGj38sOP0i3+Pb1LWHea6tj0nTuOaFpz6zwRir414gwd2VY45At2FR15WKh8On3YzF
tlR+DbcaR6XL08ThqMNW7UQv2sIYEs+RTetxDa3KjCpCubp3/QiHY9xoo/uwizfWntZYqhQV3tma
tNB3FkdDWQJxyq25PG179NU5nfYa4r9Y3/nthN9cpIUYRibWNlkyU1+d033rCPS4LcwaxrG8t8vY
fYyNefqw7dnX24DQCicsO55dm/RdEmE9h+blNhCGuca/Om5kJPnI9rvYgH9Xk6g96WUcPm579tUm
0JlyUGzM3H20qT6FeoV1Wztlh22Dr47rEmtErBbIBISq4prW2Y9DaG5Dxpl/9p1n9fTGVrAlm8js
FGgBJwfFnbtx7qynTY++xn8ZfazrqiCz89Bs9HPYRbuyDC/h7pZ198reuEZ/jXOv4I7RgYEM+/az
gabdd33ulJuqVqpthAlzjf1SEjnbzeC5/ojs7lVp4acpLWubBAQO6y8PD4wDp0IWlusnnf3N1LKv
Tr6N5GmuMV8Df1JiekTiO9vOTZS12RX2G+q267a2ClYXYkFlpyR5ZT4op3nUo8UAWjW2cXhQy305
MQPi062j4ExewHg74GRyC13iEtz0HKDgD9Ps2aLvcIREGDUlt1br7Ih90kjAWiPOjIU224OfGYrZ
7WslTjtEqLOsOFq65QxIjOJAtdsWGquoRnKFO3GNc9OgeOqRpk2BsXWysYGyxoQpnf1/ODuzJTlx
bgs/ERFoYrgFMsmaXXa57PINYbu7ERJikJif/qzsq785tiuCy3ZEU6TQsLX32uuzpPC2KEf2xX6f
h3W7+Nu0HrtA7MVgZiFLFUaYttyrb4K4Y1kPYlR6aGD2ErB18qjhGrl8wKIdGtvpC5zt1cGHX/Mh
//PlPWAiYMyN/Cg3oFuPIRqJl6Ar3nHF+k3cs/dh29pgI7ZwiPH7ckFx1dCTDKrXY+OyO33R/4A2
eTqE+TQbp1Nw4msFJYFx9tiM9HdrupynFbbjY5QDegIPWifNR2n08HLs9XcruvPQRrpR0FVEZOUF
EheZjyuzx24o/u4ARiZuKTU8wfNZttUZsNf6BPrUe6ZNv/uuu7UKXDcopgG+q7BW54Hr0MSDdsh3
kou/e/ouWnYNvH/hxItxD6MPSwwSXxP46nRk2Nle92UglgEntQ/zvnDqC+Td7Hkeu+5QIM72wi/L
YE3QqSCAvnurnkHBKd5iBk7FsXffLVbqj/7c+RKnI8jMLUw0luktMBXi5mPP352+vmO4XHEW5NG8
jOWpwh20TGEsWn489vzdimWFJCEHgSMH7Vm81ZzYF1CVy+djT98t16Ecej7QCtcUnEqfaFhHH+TU
bYeWK4t3y7UNeVwBsApiLW37RM3OJeUE8s+xd98t1wCcC0EWGeYtfKhPsVm9e9MV9sOxp++WK7DL
TCvJw/yqqM/60mPZ5mlycM7vluvUYPt11/OpEywzAZydqPDXY1Nyr+YCHWCpFbjOEIQAgQdsKZWA
gztgBQ8NzV7NNZWj3vzueriq7nXt+rfYsB9/fvSvo3G213Lp4kqg0FuRD7Zqv8BleFN5rP2a5LGV
x6JauJ/89/wGVb6ePYVc0QykObAcpky4gs/ln3/Cr3dittd0ITNnIZQMwrz0mcZVK258B+ymKqZD
4QeLdms29ArQoMCqz3tgsZJJmtzFB69yQNL8d2z4wpp5XMMoH3ikdAbv7YDBpjoCbOPY8ND//gFA
sKJ6sBHCvnCC337ngz4ej+bg4O9WrWaQh0QldpwOLqbpGOmvdPbes4X/3ZfdLVrHRvBKFkTb60yA
U+mg2IOF6qGEEVCE/x2XXg9wBQBQKh82z4BU5AVZudl3m4gjPOb/X3PZXtAF69agNoB05xXoaeXF
gcs63DoaLE9e1OniNiLgLsDdv38t1wl4brU6BRiRZ/yvcYdqExnZMHyGIyf5Ws5wLb8UPOpuFPRz
P5cCHCYI2kFd+/MU+c0msFdpmFl5G3BrODbmevosgEQB4rPqQcUl2+J9/fMf+c3H3EvPejOyyWxL
lDctWgQzlDJWmZa2KNixib6XnwHghRvtjFh1aSb3ma6i+c6H6Zjam+3lZxFALaYsKZZRLx97sTh0
0Gzfjw3NboNx6+oFnWuinI5iO4uwCr84GPQcuvexcLfDRASntQ8tSy7RwgdTxmbVIfCEHVQmx15/
t8MgC0LrDqYp+QYfjDcBFdDXqGHT52NP3+0wtYK5OLzkcO1fturHpIy+cUV0TKDEwt0WU8AvBQJ4
iVxXocsBlENIghOAAUR0bIPci9BWGtolbnE6eQZt+xWzFPbOwFwfGpy9CK3sw1gXI/ScrQY4HvXp
Dk4Yxx69i+NjGB6Mod+IvOg7A2ptfwt2Q3BsyuwFaEw2SzkVnsjRojyj4ED6Fye2/p0pc93Cf7H3
Brv1VLsN9DE5hzkgtuJmBnrmbzpY56dMtOcGfRpgU36SIyngkWOO5apZsFtmCzb7Idp6kUfevIFq
zKMlmZd5PlayAjTov+fVqnmwWaYEcuEa0Ufkr+JtrInxT8e+926dwbkdyowIg+Yjv5IyBgIq87pj
1Wu2V4n1vOcLvUqtmN8GiZzbn5Ys75lNXb/rL773XiRWA5q2uhYP5xwu7sky6oUnpg/5oSQO2+vE
ttEClLGga0CFUfcEw8AtER2dvx0a+L1OLEIZlU9RFOSuBYRXAh9EpJPH7mx7mZjZcBucVQhA97qS
HP6KdT7AW+zg068Bxf8k5oK1qjsb8SCHF3YHmDj7q9Dxe35dv/uqu1VcDaxv2UB4Ppq6P5m6hNaN
Tcdum3ttWLe0fB1ghpOLdXwsmN8lrpPvKZL+rTP8akLu1mrTI+KWQGvnU8fr9oKi53A7BAByJHTr
+o/wcxqGREjedUlFtVckUVDZMbtWQIABbzrdJ6BOt10Shsv2AFBD4yVb5xVPBvi4OdFTpOShPBYT
u2VfI2NgvH5DgjKAbE0pGMLiPnisQZKJ3fEqoP+H9gt8+H62Zxx7r5q7Yy++l32hLzWeNoHMKpDt
NI9lP+amEe+lVf8tMf7iE+5lX4Hf9CvfEJNNDPigU7RqU77BxM2VaQTj0D4BZJt8qHzdl+ioFqW8
naoGt1t3hY0lgyhH/xSQERxwD3rqJZvCfv5E6eAPJz33YgYIsFzmk93W5YePe3nmUZClR4R9CWk8
8z1sjG8PqRLZvnwNiDTS86DA5XMsQXo3BGaFScMs//vPO9j1Hv+LsaLXf/+fbQD47UYCwBjkG8wT
PeDIZRSmfNviv4Kw5S8rahqvf/5Lv9kT9sVsPip4Mkor8kk36hyAdP0tHgiYuccev9tyYKYYItqh
yC16wXgjYLOPPN3BRna2r2Y3UedAzqQ4wWdM1FQPpH2MRh+3z0Nvv9cSWsA6YyhDEVS1IaityyKT
loqDeVe++8hViwkUK/DaWzv+JFjUCVJSx/qSGN8dJPqa0y23QORBWZSJ2cpPMYl+HhuW3Uetw4H5
sUWGZYqEu2tgrI8l6UfHIvC9/xxyxZSE1gbwU5PDEx088c8CiszbsXffHSSiAn5+EyE+6cTpj1nj
vbMSQrH3WmR+u83ttn+0oY4G+YcABeewvmd6nt50Ta0+NbKQcUIgp32BBDx6NEu98jskMZrhixEN
jFcX9L5/qjfaPKog6myG3MX8wdhS+tm2auCdZblGXoqao0Oh1h/nRyAnxZZOxdSqjF0967PBwjbo
nen/b5n0V9vQbrCgLq4CUK8EtjkVQowclNs/sqWcJ9DqrOFNuZU1cMcwC3tFZWi7hwymRZ9aRcwx
TSzbqyjR3VVWvECrNvU9EMQxjQfshcdm2l5EuZTFBpEYDXPNrLclpDYjSYmsDvI/2F5H2bIphqIX
lRU3cJ4D4z6fVGTD86GpvJdSxnoqwfjwRb5FsPAzsB++BcRSHavM4y3/ewatsAFE0HXNcviq/Dl3
FilO1D/8Yy4VbK+mDMvRDtO8CIRIPExwgiNbY2R/cHB2e1QHbXm1BkOQFxJBL9iUZfMmu0IfKnGz
vd/cGo4oPrsBY2/K/oZJMaRhMDTHwou9mLIDdsdfBofNu15RVETJ7LbtDzZPsr2WEoSyGqFQxHFz
HCDvgJ9oAsJLmf15Vl4PmF/sGXvRY+TALRkaTBvufMvTRTZwTKbofC5vtRiDf/78V66f8Rd/5f9J
H9dh692Meu5I++nTMknJ4BBN5Hv14t8kPPbiR7hEiq3WOCasDb/bdqnhHOq3/ppu6BxM10KKv0O/
bX9ogQwm2sYRnh37Ybvjo44UQyy5irxT7ocq4u/WHDRhZHuR2+iROoq6WeRQwRZPMG1ucpT0/WMr
bi9yizk3iFkRzmwjkfcRL8lllEKfDo3LXuQmnVmmpiEsj8Z4epylsp/iqFCvf376bybtXt7GeKDW
pqwYRCVdvaZSVu2SoW9keOth5L0cSwDuZW4woxpl3Jb4DQgsk6KvPvGtE8cmzl7oVvNSbKqcWF6o
tjiVqlovpOMHz5q90K2oi4WMpOF5EShyNpPfoqHSP7hZ72VuHRyqW6+ueT5MzvTJsnn2MhF9tJy8
F7oFyBYPXonnd7FnH1bhQw0O0tw7YdJv9qK9sRnchByRpeK5Z6cAgiT+t7sySP88M3/38N19H28O
ZxmLg2auNnVHdFUlzLbBOyW7a+r5F9voXsE2tWDcNxNS0r5rzZbaVrsghY/RCm8wGnX87Ohov8qJ
Dj/+/HN+l8jZy9qKAhS0jUQMkn2CLEC1OuGSFR0g/1xTUw9jGxl9va8M9XgmSxF0Cj6YSBBmrPCZ
SzbkmMjJiYZOyda0uv04Rr2504Xy6wTRYjjfopsO5fA/v+5v9oW9U5pUcrvSDlk+N2RYkgCym88+
JAk/ur485hbO9mo5V4dbbPwZuwLo5FlPHE+9plneOY5/M3/2hmlUca/dxMbybabTxbLRPAu0Zx7b
8/dauXqOQjgH+TSH10mfwWd+uG16Wx0Lg/ZGaXPHStu3HE+f6i1hNa0emHdQaM/2Wjk2QjkUhA3L
4aXCbpiO6XO0xe/12wS/WVm7c3xSqJdYeGvnTRcb5G4a3X1pNlvrBK0xY5txP3DH2FZsb5rm4Jzi
RsNI3m8tpj5Q4OZHNLH10BSie+1cUA6FWoqQ5pGEr9iJSwESXTfU7j0b8l/PUbqXz2nTYt+/zqI5
jtUFUIEik5BWHHz9XdnNjH4flo75qBdGUSp5EGb4GMeUtHTviOZVtkE+E7j4WYbDaS18kdWmP1aB
p/F1X/qfPGDtltIFKMLnAsd7ihIYLDkNP1TGpnuiaO3VoduArM1Zq5s3BVxfEhas/fznrfN3H5X9
99XXSGpuWp/kgVXTZ2Tt1YNezHtkqF/H5zSm/3361ETIh7SO5GXXQ6++9K75HJa8+AZ3jN5LBucV
Y+K50n/xZT9NeQln00MaWxrvVnbFqFjVNBPIJWdUO+AAmqJoPNwcG7bdeT8LbvisBpLzoVV5X4sz
2t6OxVl0L6tbhzKK6qUjubbj/MIrJc4TFcPp0KvvRXW2DWkcGrx6XYbVX35LVoPubpg0HHv8bh1v
gjcLCCA4DZDyfx2UG9GeSun3Y0+/7uP/s9LkGE0dIhA/Bw25PhvkDFA01McM5OleUcdwvJMwiPzc
VRBjJsD4OnAlN3FwB90L6uo1gqMVGf18rkmRhYuc4bISH5N00L2iLhS2dFAvkRwygOpHJwOBus3R
RBONdmsZGCvRTm1BYK239LczmEm5I8o/lKmhe6e0UCjcQpvZz2m70ptlbeG+selqku9My18f9DTa
LdjQq8uuMtjnKgPXysT34npJJg/SpsQqp96Qog2WYytsr7CT3HklLKNwlK1svYEhxvpY9tN7oqlf
C+zoXmC3VYoAIOX5OQL0Zb5nVIVPwcZX+OozMZVpMYZNf/LRhUKz/t9g9dDS2+vY9GT01DWNn1dg
5T36bCvvh1HaQyEq3YvYtjCcIr+E9zrM1Mqn1gE9UK/rfGx27UVsY2VK2IVVcHYPR3vqhfwB8t72
ztT6zRG6x4qKvofp84aFUfBp+unWzbyIoX4P1vC7p+8O6L6JmKOmpLk13E9ADGzTOGje01FR8m8a
/f9fLumeK+qhsm5g30pzCSCnhRxgaleRwPhJ1WMCmdXcn5YSQJYbf4WXbioWPS1XkYlXZ+tGg+3T
CENmaGvhOPZXVG9sSCq+Ivsg5jCm6WobM52KvgmKBCjaCjI/sQXV/Ra3Y5VAVB+KLB76wk9diFan
FOm6MU6DPgpHkOP6SqXRoOmalovy59wp1Q6pal275oJNbLzEJcKx0ziLMUoECHkjfIjHpj2vzECt
sq6bb2/RkzrZO1u7bky1Qjnngy1B4r6ICimBkxw3wM80DUSQVJ6i9G7cJOxsZTltEiXLXo8fKpBF
vvgI84Zv3QgyNR4sJpnScfaW1KjN1z/ZxLcldWaqpsTAYLD6GFfOrxJ/JQHPNe6/czJD7fIGOSuM
nIKhr1lS+HpYb8N1wwQFrw79KZ+KhsCKTA9b1V9E6PnFHeu8jaYGVZztQQCoprLV39bie9N0V9kE
9viFJouOoxjYJG31d5jC67/x4aLiFDNqyQ9Ci6F4ZFEd4FATatFJ7w0eSYzvc2yzhevr23FAKjBd
4OTsX+C/z/obAs/QFq/o2ygl4WAaxDkB+Q4aI19TD5jDMFWlRz5S4fH4gwF76gZESCsuK1zRS/AD
2VK8bpT704OlVKEqi3RgJW6Z58YirdrS5xl4Q81fVTer5lR6nYphMlaR4dFp6H9Tf40nfRoQTDyV
swb8iwwbWy/btkVToueiGE6wK7PbeSh7+pVoGfS35czhtUZdbx6XrpCveMNqSGnTm+KlGsboWyWH
7wJR6XftwQAp67sVK6pbqX1p2nH9aIaav86rG9SJrhxqlZEp0yZdrTx4ORPYxCW1CWg2hoH3HMNv
9lIPuE4gyxH3Nu0Hun6kEJPQS1ENSJk4EcziUsumoRmxAmkhWJJVLqnkWqGQvLZBdwmIlQ+gQdfN
C4dfc3yKezl8gVjSVNm6Bmr4qlhXVGc2h8167iMS0Y+qMBM9L50q1FmjkIlJ6/y5+RjRUpAbBrTV
AnxibV22RJEPYb3wlirjaJ72EuMWp05xxOx6ae2w1DcsEJiSmLtlBSPqgRRxGmF/Ry3d02uX1DJE
mrJXDqipZYhVn1a8IxxKkHqmmYer/6PcRhd9nJte3fZRFOu/VjvR8NyGxld3XII4gnhQOlS+bPCP
QibxB+0D8UQ6ZpZTuOHrXqLRjA8lXwN8z21R/cmuvJuep43T8U0IDE2qLTS8YCPacb1vVuq9jaHe
4AgBa/ngCUjnyiQtPK3axMxd6+PtYW3xKAcgMzMxY52f42hs5ofaDrGf4WMW0Yk4Gf5VtE09vq24
8hYZpG5ReCax7e7DeEQyEtII7zs6IEiQynKpkdaqqi7OaEdiffI9Od0D94Tar2cAALgzrdXx0xXo
a2xiO3alZ5Y92idWbt0ngSGUGY/82oPVKWSmd+u4rXU6BcsCnynisR+jxRJHk05/3U1aEsjT1c6x
P88SI/9cbNXMLwxMXHcX8O5Vau9kqmn97pc9vksDZ9A5i0qgA1QSiPZqu9nOIY1OfPQ4+IvNEphb
ODCXGp8sQkvQCH+N5T4aCUH5p6DT9tADiP0jWqJxuKugK5++qJE244MylVpuao+I2V1Ph7AiCW8b
izxwJKEo9beiNukSDpNJg6EIvkQCWcuT5xv7l1/oORs9pD7w/a/amOHU1EWcLdUw5CHtAG4fYFAf
bO23q4YgUSPrU2n1P9KHRDABZwGy/0h8LWCyd2YLmj4bNGRl1TThDhl1ceqbsUpXPdkE1zHxjDyF
lzUzdM1LHIw/1kE0MDyZv1jwy2gSYjE/ziTqU1hQNVmJsmxayxnhYOSJE6aMLDEUXOKebcLyTklv
mtPRBt4TMKXQR7tow7DOLdq+E+dzCesgaAgSaNjHiyVzWoKIiyPAlqfQjiwDuO0zTjB5u9iWpj5s
FcukLOOHbWmGMgHzgmQC5doJNnPep3mU3yknxXfghOhzUAdArE9el7Q+jhs5U+zovqxSbtz6sXeD
ewO1abzrFPW/1p10byzsitRW1Zb6PGw/WmvwA2svvjCyfG2W8OMI7GhiQmtSHsgggxUMTTAp6W0N
cRR0+EsIF2GlPsO9IXwiU/vNMxVytqsBwkHN88fFoAMgiD2XyQJmLH1XoDo1xBc9IRcqamgOGCue
W1U/s1ovaVTyIffa4bWvtm/C+vS0oA0wb2AwmXh6cLeB8jDDO1P97Q2FSHRTPquAf7dD8AQS1V0c
B8PZLs3Tti3xkGyTX/2EGw7dTmLU8WcV8xJpIhjJbNN0EqaPLrUDaVl1KNiwvq/Tbd7M31jZAUk3
bX+27QaTND8ytwhO7KmW9t5fIxxW4FS8cRBjvxVjd8Po8lQbu6Sk9vljMNd5z7dnjRaDGxwU/n0Y
yO08CWoTf4zmj+OyTm9W6zVR3hClWGPjQ8EwThLRR9JUuji3AW4yvhzDFMGG/FKYdf3YoM59G3qY
vhVMorO+aOvEL2H5PU12zYeOftvKAIM2y0TEtUtaZs5rCysgBnfFnHVsfSRezNDbVLgygR5vSEtK
6Dd4Ko0/5Mh+wDSLpVCruNzvwi8QO6qLIx6cVkCmv0jgUxMW8u0SrF2nk5DDNhoLDcMz0DdZxSCO
gLmASeeqp7BQa5hEcVS+6RIH2hC4IZFdY+MT5sgpKlubSSPp4+BL9Z33rn/YAo9mk/HPPCz7R04R
TA5DfSsQqKUk0N3JD5QPLpdBiEQn/sWhyn2xjVySujc3uBqL+2KeHyvpvWhJ+QWL50RKEZ7WeagS
U5AtWYRPU93LWzsUL0Wpp5SB055qsrikBqQQZQpV3c6+j517ZF95M35n8LBJO+gO62QmS39C0WD4
jmZOk7WRV5XJOFfuEmrstN4a+Y9wGwufGJEcB8U2f9kgdc8m2TrAcVicDFVpu3Rbx1mlK6Xu7wrC
iyrzR9dW6VyHMgNpokkGeAFib2nEt5IvUZkvKJnVkOaUjOdi9IY+tcSrL9RGU7rKYkkYESJZEBak
dJu+4S45cIiMSBQkLbrRa2hfaGSBbVnuhHK8yYwemy2Np1Cl1GJLJAspb0cAmZZH9AtXCVSJQeaD
EpqNVwEnPMkougXZbVUQmc9tYVPZVN9guqQTmJ6U8DEMSbaEI3vpYV6WVisYQ/gjNNwuHSvoCF99
zs+x1f2dMOPjtMafq61+7I25HYE7ugRxNahXNJvG94gHefvcwCADh1w0D1/BYJ7X1F+YGbFaOihD
p/m5K/WqMlL0OBwE62J48kaKnAxyatX9tLn43AyWPNSqETIBnCiIUjYvvE2418S4acQM8YXBXpNU
A3yOLYbivgBS62tpF5L2iPw/ijhSCZt9777ZopOswjsEQP2Dx4yTCZ/cfJJ+9HUs3W1bD6Ba1AjS
NGK/J5jO81PvrXnnjHmC18PbwCBcjjsTJ27awj5B32eUTr7G5aWpeBqK0GFqCIcoyfdv4zLsyWXj
xguTfvHbW9xOqIGWVqz/VHCbyZfCNH2m7VqewMnpE482KztPmlUIXtHUmUZRqc8V5106av7Yo4aW
eKWsk5D2+mzDPnylqAqCZwXoaA9XraQuOP4v3HSTem0wdqYb/BtZVS4rcIKOqS/0drEU8xSulEyg
Bc80f9essjStSNl+LDaFDInAHSzpptjEWbHASeDGilB/2PQynuJxKbK6gZFdv1btW8vNeN/N0Qha
lC6Bc9i6rCGTO9taIQhCG8GZIGv3uaGdu2DXaE6x65qTxnl98uRSfdQkJs8EMQVCxdVrUi8M45tq
ac1nwMahVAM8F9jTuqtuRj7YD7ijTQ+cEJyL0RY1AyioDUu5njDEUxXxT5Md+r/nAaatvW7phWpW
+0nRdOFNhUD8Hg6yLK2W3v/ozKxzpgk6ZEZMfAIxJnzKu75P3CJIQmDGaJOq6dq/fIIrbbxNL2KJ
Raas6pDTaepbiDcV2lab8rUu4O2J9r5W+qcxJF6QBEqrn66c20+oQ5p7O0+IjkPnbmnYtJhipRyS
OCLeTbwxmc1q8W5ZMaibhrThCSnaSH+wcz+qk27CIMSOHS4QAsE/rVh5KTOY0xavs1BtlGBZDm/x
KkGE5RFpH6BNqT7PxeB/FazE2ElbN6+MOYKLtGc9BP8BQZmU1l+CprHZFF+ja2fqYEvCZghu/NIF
d/1Udt9EiUo/7jmIm3CrjE5FDIMuZ2BC78Fe775bGzFcCjc2CW2UGR4WBovUBP5SXjpEw6RTOXgb
TidlCtx3AhKiCFDg/sSWGPeX2U23y9pEj8gGkO9XJk4C8mWPyVzqGVwhW95OC2lFYpvAvuLQibo0
CBw0ljDKLMOkidGYaOahzRe0ht5gi4s+KRnqL6SmM2gO3kPhoMJPLN+Ao18IdsCim8NMuxg7Ju+X
5oyjeO5SVY2PHoSTGYLw+G+03fbtCbPSqUdtGRqnrg1N6dwjYQCVeogjl8aPmCc/0NM5gyUff+jW
EfN2VctJBGPcJmrtsMPJcFMvoAnebQYEz3Jov4wMSYRkmXy/gWGY6tiJcE2fSci66W2qRbOcAUDm
6GfTBHygdkvnufI/LLXBThzQvhozPfsCjUrzQL91sV2/zl456WRt29jDxlYAtjhXJW4mhVe+SFGt
SIMwD0L8qSu9c8SCeEvcJtyjpE6O2Rxx3AaRDxF+EpZwJk4mJIDOfPUAhocGrXst+s1loSpAhRHQ
HNyttEYYQ5n4q0UgknZ10ZwkdpZHPVGN7+MYMGsFKcNLxIv1tkCH4euE8tJJMj7dCStfIUGK7jqJ
hJHGnpCgf0xvcJdDIgdmN33Wwqn7hoezxhBVtLyYVpc5zhH1MG1myAK6NpnjJT8r3wRo1vJ5mRSz
N54GY5vHHlWmFEGyfrUB7c4W/50i/aKyGTze62FokWXwqfmGNOn0DYpDmwe9KTPmZnNasWGmrBvK
G+TYcL1bkUdF6gWK4G69msgJ+6xgBZGFMtCfqqLrdQLtvOxS6XevE1AKCZumrU3g3Rqcwenbzr3G
jjwR12UjCdjJwKz3ZhpHmgzYUZ5ENMoE0mHMcFfPKoEdItMZwSabOVqQm4Jb8Q/Eo+KCQCm+0R0u
jnjgM9d4JRjZ2wwRoDiRsXrFvZWerR7D5yCMnsKmK794W/N15AoFmFpnwgQO7lF18QLcmLqBUVQ9
JPUCSmqi4F+MsI9XKfowcNnhPonu5MBUqkKgz1o6YxecYV6KzF3zAPsXk9BQTekwQu246GpFG/mo
f0yCtKkDHODOowM9a48X50Ch5aMfiu6tdAoB9QJ8S+WVItuIHE9wd3TPjXHiQ4cz+DM4g/D96tl8
6SkSFdtcXEIrq0dlpUGTOpyblnp62TjxEw6pGfZwXt9WINt/6frq1CD4vEZjOtkqF5xIgxv70IWf
sfvrDNcmgctW9Vx3oU3BTpanRZK/gqAM8qHBFKlof1ELjRPKEIKRrZ5O8Ff9Z4P77PcIl4rbgAOf
xrWuk074zQnVBPtEbJgrLZbUhuZt7b3pKr7uz4JQltatqBJvXOdTrdiUFQN+lq/YmiMzT250vH5Y
EXLl1klsuqy9Czn/uZp5zNsqevLDGb+g7D6MlXgMOS6Ks5iQNgq8tzIWfs5jhawqPAIfpz4wSIwg
xZ1oW+aFR9GFE41oyEET68vcsEfCrgGUUCSFfbM5Qab0NfAqhJSR/samaEjJEP6oVDtlFDTxR+7r
GavEuUS5bfxaw0vsFK5owao0Tee1FemMFqR8bRqdli1sbeUSwUqUbfUD4hN8UxwOINFvvjkhDYCo
qxW4S8ATEB9n8ODw75fnYl2i1Fg0nnWwrb7mRUnSGku/KM/vb/05qjIABJsE8cMK0Yp6s32JTNOi
xck1/KmbNMJS1byQpfsSt2GLiKFX6VTSGqLAsjlPtranRhffal9DVRzw0wSryceSgtXoTeTZgjvz
XPBgPMlpQgQntUqaGpw2ZqOzVy5xBiJ9dKn6miSSqDdVdOIcBvPCUhEX3pcAHwGp6km+wD34ZsTn
TmIPGmBM+eBMeIH9oGtN6mjVn2FP/jFC3dup0iSbnNYGZ3gd3Y6Apn3wYx2ndeNjSxITWqAW2fY3
DgD5uz7uxUmKEtej1sJpbXaoGxaEulTofrxXnh67JID9z9f/o+7MmvNGrjT9Vxx1j2pkYu9o+wLL
t3KnRFK8QYiLsO87fn0/qK6xVZwqa0YxNxPhkC2L/BYAmXnOux2qnWdq1uzUaelyVWuD4pnKspyx
O8U3omk6zr9+5cuBFFetq0yGdgXIml0OkfbYTnZ+3WuRNW9YcTk/NQgCvEmWIR88064IfZvcESmM
i9RjfJ7TBAOMlTZcqh4vzzQBVndFOmmnInQ4l0fUygqQV2zdGBFDBvYzgRPYqPshTUHBw/FWi9eu
2s1p1sm3KFlbT6lsTZ5KYxqkl4Zge24oqXVcMxFOdVVMyRRf6EonXbq/wufOtixBztzseRtDEh97
zWLKMEnlpbgfVSd9WcJytB51Zysv3Ck37KuqFMtxSa1opEzhAHzui3yUJ3D00fLwJG0LGNXnTmGc
6op7ebB0atlKrX1djLSjGxz3YFaD1fqcXzoSPEMxLmKhtul9aFl5eaeRFDnv5iiqwxtmCNf7QUnp
kbUuo9UcirHRLpPVaE+hjeqahWDcqOqgDq4DVRTfzngRS5C6qbhsdL0d9osUfet3TVtFJzVZ+/q+
VAfO2Txbhnbf4cBI3WyWc/ilC3XRBkCg8Ct533xG6SLpaLYqy51Twai1hkqgulU7aWBxxJh3TcoT
GZ0unM60syzA1reuZ/D7eU6UbvWjhcHHbqysw/hNZCuHMGvEnHZ2krSfO8eJDkOYV3eZVq3V2ba6
9DriVGJhmEbcHHulTT4NVUTzrzuL/skuCvO+lVO17qNxqy6ixCLbl9UIJtqYzcRgXLLldTq62dFv
CrMX1+mWPb9rzbACfu/naiGwD6H90Yr1NLvk7G6yg6yJMT4WMhEHni9Or3JEipQmxXidgxe8VqJP
L/Al1jBaucC5wIh222ZG65Ix+YB+KXYHs5QpIx7yNPWLygjLg8ZuAUiKWPzA2xr3E52MdhwIdtX2
imlWN9LoyJKphnDB6b5FF7NDhc0bUbD9pxR/2F07F3L2o5o7BMnftm+9MaiKT9stlRvmrluHIhMW
GFGlG/etHpXpt6msCEChdGSQTkgkWueGXPrcC61JY3LtDAfRpEU0UanV4VMyVGV8mTEEWPedNmlY
JrHSludSydKT0zTZRU4QpBowRqUeXMaAheaNZXajl6t9rV3Vit72/hKXTu3VSvymQXpknibCtA4Y
yx7fOYapYZdusuVAIyuFOxgSwGdoHUL0cw43F64m+xYJCSsSO/Xkg2uvkx9O2fxtWFrrHhekXHYp
ZNzJEHGufCsE+HEQO12LSzpJk72FE/uU0eU2m5LJflBLuMaLJemXyau1WfSv1ZKYMnLtNJ3aK2VY
K+Vorqaq3WbGasTBVBKXtyuKWp7Yq63xVEeE0LmOmNrSWwirNLzZ1KwbboaRwbWoDYVIbmPFJUXD
bv0iNe4YPNNmbHSxAGEQqw68JvvqMJjNWHoZtRjKpGYKk/Tc66GpvqlgyuauWobI3oI3SVl9NSA9
sjPkSaPdKgoIkB/3Ms9vynyFIpw5e/ZmafbL9j3inbGWFjl/usrembaZVnom48wf0JQujwTFF5f2
ONm7oVjHzwgSALA7Du/zYhld5eHjSyZXKcOSWT/6KF9KSsa7Gq7sUz0OhXPMk3qkvReqpd61Rttd
KotRFz5rNn7nHqxPU2ob1sEwFYWox3IuPalk+vUwp8ttPsOzxwXdpasUKa2ELDQtOSpZCNYEth8X
VKgANn4hUuvBEd1wTfGv3UALhZkbJ+mQEgY6Os2jVs+J7bXOWoaeCYS7FRvR2L0LMY/KThMJc06d
Xjq3cTqse4vOgMnbMYalIp+yK9MxIBDE2uzUyVg0ds3ZBtqPhag9NTVy5dgLSyTQtk0nMyCWOlMe
S3OU3LuKPFSG8w52eAGbXAw3SyssUPt1MNXXxKiSZwfA96IPR0vxHNIv9HNdyhl5P7h16s1ASFCK
qS0f6OO6Nljy1PjUK2Z3XOiAl71lps6DVk20tYQn1cclWoviPSWXk9znst3IXliBgzqrKz3WsmYU
wrYRfUoarXVDoahxsJpbDnI9Cmj8cQq7e/K11q8Of4buGhmD5moYu9+WLFbLfd/z1AYjZepdDQpB
r5YlrbsoGUbvxZgbcYrYw9gCFhtIrGafTgOyrnPVy9MFHzaqwSo5lKOx3E9T5LwUaUb5Xsqpv6cO
je9FmHMhwmEucSRCxL4WqEYSN+M46ODjVdsJiAGkuzN0KJc8CqtjOGHqd/V8qW7o6Ndza6zWeco1
wuqYf5IZ0s8bLVy9qs7FO2YoI9rJqY4zRjYseekZKMnf4qLsX2VVy2aj18vhuIKmvjdlmIaBKICk
d52ggwVpLjh7qy5TOWr1WdzlZQNwLay6rX349CrzSsdkuyg0haNphbEPQaoTZ3QjJXQeAeai6Bxl
7B/AUZUSHRDUNQg/k0nQ2DdR/m0w0+Ylq1aOANjA+W1soCw9Q62nW5ksk33B4QmbIfoCNlBLhEYd
209HRSmMy3aq4uHUtiLVvVgpmLHT9QvckUjN9HMNQyd5opE+7sn4FGtQqXn3ZoB8viqFpRVnhwDo
0F+6GNxYSUr2cADWKN6rGsnEnpNDanusWaH7UQkdRhm5Jp+LXC++9uVYq6e1CDN7F+Z29QZTP1ru
Oji5p2W2fNvaD8dDg1+MXl2F07Xa92HmdQbWUA8inb1eDfsHs0B/sWtyeyj24aBwLOtGWBOKvJqA
wApkN9WWhZnUj9SpyIKWJDgtmEsAsIDqvPgyQzO77C46rHZX1DvbyCZ22nQur9iElbM6KTC69ji/
gBs7lSf0YQWYVMP6nrmjPDFNpypc0mk01X0rOgzVk6FYEWBc3tmfErIHjCObrGa4wlR65NgiST9b
06A+tIoy5K9Wg5IDR8K6dsAWWVj669zh/h6K2r5cu2icfNGE/ZURO+PLCnawektSLmJXtRMdYjnn
PQTxZBCAvjLNx8NEJpSLeVBn2l9wpF1fDst5avnVa7ArYHt8a6l9KNO8Ki8yPv7CrpiyImKrrmEz
8hqxR1PyZNCXzzMzJyaF8ZUjdWZJn01O0XtqKzRhTafPhavMjjB2pe2Ub0NoAAeohNzovr4W4yfI
40nbqXE2jrstXCfyldUaUMhoZf1AlnG07kM8q6/RqJaDm5lOK4Oxp3jzSKos89tcJB28RJaA/Ckp
oASPdVaCyeQN6l5uxWWXieSi1gt07mpmhovbCXxmx26tux56pKFuX8dJawI7LvMH1oeqfhrtRVZc
J7u1/Zn2W3qGlBWCEtqMR7tchXPoJ5UUqcSmonFDfHnt3bysek81mk31N1EXi7PjLdonNjdGY8dp
DmfVFI2+PPCtJisglr4qXGICEgsFj5HqOwEDPXjgF9Vrp01yDjqehNEFy2U8hjrBZAV61JuVHysm
l7W31pyi3VqX10hEmnGZNzRttJ91v27QlDkPVxaw+9kpYcG8WZNZH+QRhMdeXcL6esKc/dkO4y0M
pO/1LxntabfrUIWMfpPXRuUPdCHqI1F1fXcrqmWyznEz6fiSAWl1Y6f00ULvXTZ68Rl6vOT/qU27
eFOsuFKvYAHsabcoGFErKlIMVC64AAcTsUql/ZhklBEoTkhGPeULp4vPlDadRt9G7+GZEQfNVQER
rsCHJErvGcgAo8slVdg4tVxp7vW81L9Uch6eUYJOByerYouvt1ZoCaQsxuMkCj33lqWwNmJuseVr
nBajxgnfU9GtVHtcob2WZKJd3V5d7SIo10zaPufkxkfkzQ2DMZtPSRlDeSuabK5aJeFDm1USx2DC
4/DQKBGBhc3cPiym1BKfeSbterSjon6aI0uvvEid49XjhrOVMondnCnRCzl5ZJkgKlPHIaLcm5iO
dGsJS62vE6O0x8PCDu4ESp9UwuMEqC/tMrVt18Tb+QYWM4WeRUkOAJC2TbcNC9I7Xw5z3V8MZZpc
p6tlKO7USprfie3WZ4sq1zPnPs+zQbPYu6kJYIycz7mbkKdn3lBbauIlOVYHt5pX4KtKo1Y9OWWq
AkwvY9GcZDfQDtJ6su3aaz3nLhgSeYVVzaNdCEXHoJh3+aU+LvmyjwhMLZ/6FC7vCHvIoWKhR1pc
kFhRBrYdjuo2amPM/VXPhbgauRbkc4cydVzVbvrx8zAQOlC6iUNYFcdGasY3zBKJ0OJFff+JqClx
W9tadpPZ8fSVS0VZbOAbGI72sMQZlUJtfkVEqCFTMI1+wRjd1SY4nD0BebbE5e2mOY4ND7zAehZO
tMCMZuXMisuU9aLTx+ZiMVKYE3MYk6CSmXxuZb7cq1aRlg+ihbE7dE7oMJwy7632MKmMD/9mD2mO
yTjkjgWdOpTmOVJLMV/bidp+G4x2ebWzagwRN20tusI2EO2GSsoZpZ2a5X5vadIP1SIqA4WgmW+2
0KG8zU6vFZczVv2CanDlMxapyejyIRwijwGK+mFJQ2ZzmVa2tzXjWzlPTJEZTUWtGcWscN5pHVkk
rkbEg+ZnyDzqm7Dv7PRSsrLNIHdk9Mg8mqr5ZA8h4HnJQEbDz1RdO1N8NeodKhkKXDdcjPjbFNbV
VWRh4PDXNuKIK9f8UR11rfLiZS6UoGzj5d5CNjDyJSIakyiq0iLQGYMZ+VJbDcurzWRlM2i0uGJU
n1G27lSaoJ2CIyp2BdSoARptVuGx75XsiwpfObtD12QC5GoaiIfp02YO2liFz5lYiOdEVZ05SHtb
uzTjJn9sa0k9r3Yw9FK1whWt3wIhNK34kD2DbuU+TLtFO6ZKF4cQO00YHtC4rBRslpAw0BF05Cve
igoI2eFJ9vR2NbRTVm3fgg4/vytmxbxtnAy40dC4P2qY+lUqE8j1brSPdYpejMSnvuEyAKwGDFPv
Jo5vzWoBuGYtO2TKkF1SbfXTbiSl2+ZDOuJVC43kU91WIdDFrLRgemqn7DhyknKXO3qOVqHGPBRA
UduP8Ri1MPSW1VCFkfHZwIUa+bNSq8NDXm9oEorvojyU8VrGDEKpQSXTzk7anSPGtt3Fg2IlvgaN
ECFZ0XLOvN5sP+E9QFYap127XXc6/E+5HTf3y8Ag+9vQ0FjRtsngLDfVcdy5MUqS0jedJnmnZOuZ
u6Y1XP7eiKnUbTOmywYslEvA9gCgH9tZChjcKfozRasOgxUmBpF3di4eQiquBORQ9Brgai3z3dpb
81XJsPXU60bZfZ2QQj6GgyYKoA2t93WGTOpeMzZMh6hkmPV+lpSUJ8tcDfBedI9sQpPQPltKD14c
ZfVwuY3HTve0SVHHqG+o5h2k3Fqd4rIdZh96R4d3zGtdPQjKxtQ3FmVLgF/z5ls8xNbdaNKHokKw
SUAvypWXVbSWi7/KPHY8I0z1o8JkgObsZIvpORF+qaBvKgC4CbN14Xd2JN+VLJ/v1y7ukDK1olr9
AeHpe66PReU1psHEQ82Iwc6GdQ4ZTusoQ4f+de1AUUSeXMdoiLdLb+avmZJ1z2FtsZDU0UB3RRzK
GX1bmQedbc7fkq7tRoqumjCWbgmryyzMNekpQ6MI32GQ0rjTpFU1QTQqFTUa9Yq5A9uau10yOnlJ
f79a9X5S52aGWdVaB6t+VVpXod2FyUWc9OxKsiyMGcZQryPo6azIGFg6rXcVEUjJ1WCXtYRD0uW8
U7PU6Tmctyq7MIZI93rCPaqHAuHo/AOr7F/JyT/YosLBEHwjZ/NB1DPFNXL1F90uu/efMwl8sFks
yjrPswpB0Yu12KKYxotirrQfuK5+c5r/iVb9Y6gobnmGaS6JujdDatWjErFK972DCsBlrFnc+IWm
U5LS/S4v9NH1q2hyvfWTgoGku5juqgg42kvrOBuK+XNGs49RpBCISWUhuGUTQRGdxPnii/RHMzr+
wrZifnBTUffLzDYAS5pSL57SYmpeZtDy1dX7piYLRzQgTT916z5Gk0ZxY2Wlo617Mc3ReVFy1p3e
yvufe3Xjj8YtoWoT8X7tupcLBkxDG9WjqlbJz1kwPgafOmWiRpKp1fslrdVA7UW5Y/iX+Dk/z8eE
07x1KtXO+eyVcAriHk3dkkzgSeMf2Pv/Yk1+TDhVtvGKrTUte7j6FzUf3aEpb3/usn9Y7rQYWsUs
1HXPUvySOk7AFOnqJx+YD2u9boYBVezG/WVmzkxOKQK+RvVTKRzyY7bpjKDCqNV03TP5Lz1XUdPu
mlX/ufE08mOyabbWeUKBseybrk3ezLrNr1utin8fjPAfr/N/Ru/Vzf9sSd0//ou/v1b10iZIdj78
9R+fqoL//Nf2O//8mT/+xj/279XV1+K9+/hDf/gdXvf39/W/9l//8BeobcDx2+G9Xe7euyHvf3t9
PuH2k/+n//i3999e5dNSv//9l1dKgH57NTav8pff/+n49vdftviq//j+5X//t+3z//0Xtx3K9+Tj
z79/7fq//4Jz5FfNcFAcqqRtGuaWYTi9/8+/6L+qlmGbpuk4UtibPavEeRD//RfjV1VnxjcyX0dY
ltRNHuCuGrZ/4ndUAuwcAvGA2HUmOP3yvz7XH27Mv27U38qhuKmSsu/4NJuP6l9HCieepmpSEhGl
oxli1sG2OL9zlpIyqsa6mIrjmsymq0WflTZbgigsyZNwlodJt5GgpRfZeKxVorgt2h+cKPXV4qQ/
yMP9417/+yfBrSPR3nEU6x/W7NDFTFqD2z/W2XQMF2AbV+rJF8OpfzhS7M++NNdQarq0dE39GD/Y
dIyuj4uhOPZq+BjrTOKc5QVxHtpBa2Oxq0OkEAh+8ytFRK23JtXCEs/T3SplQgXY/Wg23h89jb99
dYtvzn010UbKj2ep5SjVAtiECKSanCAynCfAxiRoa/0Ym+i2UALFfq+an797SH9/GL6/+TxfH+/9
H952s69/d+8VM9PE0iz5kcnpiEMMQHaRdZonbPsH+/Cf3Nvv38n6sGcOYonzrBX5MY6nF3ASYoBG
9vvVesuTH34rdXtS/vVM8xRLadmq+dvF5PZ+zI0JW6dVO9r/o5KHCCCtzPInPcx9NIVu3RoPcln2
hSO+teERr0gQZac61mXARI4nCTy9L+idDJBmuxbBANkALUvHsM/7ZEHIVOIhARZxdbxNddSg310q
H4VtdScMKW4GAsddWpkXDsrrBqDfrVLxFHLzuYMVFgtxiOPxc0YjvevM7nOq2IkH4DEHBJ2OvjDs
yXWS8AsbxHiLBt81HIjTFH7In6V9hSJdBpMWVg9tj2nMHcbyi+yUq2VIq9OixZ9UmPKdkY6Pyogq
ckmsABfavYA5RXQZxZcIBi6dWd8j6x3ckK2/iIwJ7XR2orXZ4dS2D9QQCL9mRGZtxEJELvfZzGOI
9qqYggoN+j3zr86wuNk1BEjQar29y5e+c4e4cfUW1ARB365L+ndCb98aMS/g3gRR42lhfa3eoMRf
7NXCvDDsqkmFyoXmbbU5sJP6M8D7kyhJKDJ14UbqvupeTTmhilKS8ACBWB2Hqq4B6Lv6MHfOoduU
rnryNC79NVKd94zIWHQKZrW3lxmBXLWACDBnVTUhzPRhONRlYrsoNz5HYt7zoLwoYay4XYPmcMif
7QpdadTYqPOa/dqtjl8MCAuKiO2oNZGz0qA8qX2o7seO9UJeJixgh+1It/X7FjgR40Nz1UXIH2wa
gmDMekSJXQiHvsJh6fxAZT5YgufCWYYiUJPCfugHNGpySZ9lpcKhkCsErAr75tTsOVhLfS46UscR
7NEBHjrNtmFiVbMfFLm1MabzmKXTZ2MVs8tckwXbipH7qdZ55UiUsQN3X1vzYdXgMkz9NkoJC2rU
OSibI97L1zkNFsd2hwxOVKhIkyNADyYm9XGs+Urcn7CLCxep2Rm0LoK7JvAT+weSq9s5Ro0zdNZ1
0dm3NsNmIMoUoMxesmqKYO2TuxWsZJmTyVfn/ADJ82ASe4Gw6MTujHEBTKoZgjkFSm/PnbiXTnmM
5rcolhe5nD2QxT2StHoguEQh47N8UfXVN8b2aIftpSSWdMmf0dGjY+vdUVUOkbiP2NCrSQ9w27jo
VaChVXe2nmax7QBVIJvwROyKt+RDgFDGniVqlPpxZnu1VcBPll9U3QCuoBVWDfNElOJeAwRQLm0D
aSgwsZ5dDXl5UaMLNuOraNhH9l2EDVRr10BdfbVvUfo/R91+6Pl22XAxNNdZPcLBzDiZnw17+arH
X+vhjenQ3oAGUUnRFr31ihrk4iYSn1f8rcXsz0gZVHnDfCP+5+w5CqZJBNPRW1q2Xht/m1cLXcmu
7t+Adn1ErWuhnHs57uz6NBd3JZMZQ0cE0+iOOF2AnT0oBN3sr8rWCDTF8uc2xY4kEY+1O6mZgeI8
xcNzPvsI81wsPyfQGy955PI63Xw361uUCe3tdFUTpBrmegBS6sbwZBU2zzg/rsu9go5VqmcdpjrM
8As0+ilRHRJ461OqEWUe8QiPxa5CmjFUMWalV6NYg0WzeIz2GH5x8ek7u4iv5Th6ackVnhy/b4dg
u5YFEbLJZO5wb3oSnKkoGN6hQ5mzTJ2mhMneaYW8Mxp0pdF9bVVQybZv1htUIf1Zi3dNM+7qZfS6
PHLL8KmAphzWYHUIDsKACed/WlCiiETiTDA9IKqzLb8m7XlIcLUkijs46kUfi0OjossO0QmU+qWM
8y8taSJoMQJDvViKdm+oq6uYLY6zxFPQbZVo44nr6FrlgFvTa5QbiGsmp9xtbfukZpipZcBY3J0+
NUjivjKvwkS4yZ5yWSKnNPXrVD4LgLCiELzKpayyuzSJrxzGhpbXUUngbvRqVPbOMVsf+y5ecVTi
6PkMNfFh3T0rvCKzbC8L1cDfZGhsyE7oNdvHbgwGl1PgcsNSw/G1Nj+Qb3GcSIDaVSJ5LtvNYIJS
BgZe63Z13iE4iuwnNYpMj0CVBR3hsoO0u5wKZG0Dm8a6CLGbiw3Cib41yOOnKF5P2GbvZz1yzuEG
5lV5VmBRt3bWSGK4/U2T400rUE+Ze0WPbD9R2nOlKgwUZNgUIeD+qOTv4coGlLaYEIzpDIL8Vo2t
OCDFuEUcddFq+YXA1B30arT/96USaqr/rahAA6Q7mmlhsXDERwwmEZ2Bu8VRDn2j+BMZ/ZiRD/Dc
5f2WEBFk8XrOhj71gSrBgKlQDB1zlaqeHXNq9kJPivMyN1Pl9tj68CMPhAkcx7zbiQ6mLYHtctKv
Sy8FpAten7dwbXTTt9l9UNM+FKOFLUkxHwEn48Bh3Yr6rc5tlDkpdQFMa/pp7uG4GB0wX2FJbVEk
yEs9PTqLknyDTrRuzGEtvnJ1rObLWl+3yhgkfeVVcAh4o50SizbqNfxTF1CGIokeI43ZDhFYZuxc
KSjdRqFeTDrOkFQ0Qb06j2uZ4Z6NOE7h8RB3PABGetU4HE2rD18q7F8LPPC9EHN/JkKxubEL3qYn
GeAmbtr0cgEJ9tTRZg9hTAI+wXZ5iZe0ekyWaoep+rLv+iupWdltb9oKpvDiaTJC7HUT8lqQFbeI
4T6r1dlyi2c3wiWhTiNs3lq9SBshMVEON6FVf560WA+MpcVynFrqhPMnYXoZyWfs8HK5lg7cJXJs
HGlT3AYGyl54FCc8W23ZuIZNyrpbO9nqFVXDuTvm6o7It+cUbBrbAAlPh2lSDE+ZJo4S2Z3KQV1u
q148VhLZ8NCqpxbG5lJpV55XO7pignoVIK5/swhkcBWjQIXbkPmFsNHEQUFZUpRJtXemxT5ReOmb
RxJnU6tEfhGxI7OFsDc5jTxW1YhNQGuvu3ys/abEEILSJHXqK/bBi3k1Pi+rOJWqjrczyYKlKJ41
Cy1B3D+RO6B73bog01rQ+2g9yzqTsmGsXjP4gqL1Eqtijqe87V0ggPY5lIaIXGcW3IEZ4oA7uSq3
uTMNrz001n2pOY96wUAARH4U2vpT5KArR/h/Q/T9xWwQ/FDm41ecQ1iouzo9z9XcetYYXq+QhnpB
GYIhyJUZgY8DxgHcO+PmzKISkWCcSk9+eGc9znlLhaGNT3aaN+UzPIm5QKNUDcGMS+acgHaFhbRc
EqJgK1gORx22MoiJkqKGchqnu8WCi/2QDu816zBBoOovpvdcwhUNZXy/1kLhUWgkrnieGNX4mqqn
NNuLJn5l3EniBFYafRr6of5aqqQqzPU1cgG3x9J6NI0sOqTETLgNkRh8q0E/Gt1zObE/eMugLQja
++qqZVLEozWLU09cwE0mFjwzjVj9esVGPkDjKfk5a4KqrCLIy+VYQ0OfyvBiWOzDnNMqKPqlUIwn
HcINrjAxkGPpWMbkODW+rT/LPm0vaZComoYlUMJoCHK99/LmUm/L0tsOtNUhc4aqoFttX7KMWNjH
rsBEV506p74E7HMrzssc8Z4D78fad4xvIt2RpwB3OOov2rBX8Kp4COBG8VLhABUzAQLF6CLkknMV
lLNwjYZwhwlRhnjExpDg2h2r+r6C88vy+OgkN826QK5p525tbmRbXArrYqofm/FsLouXUUXo8qs9
3ajI43J73Dlka+KO+Zr1rH40W8bwOkwl/res36+N8qlhwZZDdxHZyMsknpJIviRreUK4lLgYWqPt
ZMS0ZdbmoWuE28Sal859gdLOWQ9VojZBl+k71SlcG0jVSTKUsvRI+dMwvRfdWesJcU7a3Iua3lXY
uUZ1OEdYALPSDJivfRpyAlZaxpdtNRVltK9R0dfKkUHslK9FyuCPojj3SX7Q9YdCWH6Y6DsdIf0U
6q7SbLqaPA3MzfCzrvt8+WSxRQzpNZKbc87hjREkj5MXzX4f5ou0TBd8w3q+r8ekxsSVXrXzJfMr
75W5sQL86rmHJe8Gy5O/1qt9OXccqEDGLmziO44QbdOSTK4xaVdtKc56G3u/nZv/r5HAy+S1Jb3m
W/8RCvwDevj/EV4ottzyvwYMrzaY72/nqn3/+j1q+Ntv/Q4bauqvpmOizjRVaWjOFrz6O2wo9V8F
2RW2Y6kOkPvGWPwOG+oa4KBjaYBocitSNgztd9hQs341LVPYji55RYs//29gwz+D7JEOfAwen0Yy
QKZoju6I0ksPTRSJfWyv6k/EVW2v/oH1sUxCd7qwUTbj9BdWN5xtvu6+u85/gnn91SffEKrvsK5O
DLYqtSK6Q4xxDZ1h+51hGT/54hvQ9t2Laz1zOws5hrdlnj5vsX/HkuCt4Oc++QeEVhu73EgIDb7r
JpsUD1ueFRx1PyAz/ggFKhIrgL5d8g0p/e6TO8aq1z0hcXe6IkLypJTq62bL8aOxkD9gL//qym+F
9XdvMfEOyrryFpxy8xnVzs5CEPkTHNL2+Tco8LsXtynL5ii1w9sVkb4fsqfOvcqa++fS/JNH5q+u
zQfQkpGc6bokiXNrjZWKywwHBVqEGG34j0Lp/4j//vPqfwyl7wm4XktTt28jBjFf5hMj31ujw1to
JP31nHEilGJ4UVSEPP/+K/3FvfiYU5/bmjb3eWHfpsNwxXiU30zzPzMWm3shPixftOQlwj/TulXJ
70ASl3tVazz++w/+2yX5F7b7r0v1Yf1iX6gHqxvGW05tIJwE6U7l2uFR9g/2+rlCttdgZ86usyYN
lHJjMg758BqGR6vf8WflvIZq+INFI7c3/bMP82G9N5XocFZ34+0QYgypUWJHZ6W4m9JLM8JxqkFW
I91FHDnK42g/YekFHECd3jSnUL0onAxR12//1YzG9jM4DHAbWbtCoVirvmmh84NP+lt4/5990g+b
h2q3YTFjZLrVlPioaS+L3RBTtCOm5dyWOyT2YCg0mGgBKbCUofYkulUrnzEWOacs+2/OzmvHbaVL
o09EgLFI3opU6si2O9k3hEObsZiL6elnyYMBfDRuN6CrATznZ0sUuSvtb632f6cD/zkX/PPEgVHm
73fsrM6Uvsy1zlzkA9A92ubZ9ODOeXLYG4I7hCTIPE7ea9w8xOAI6hn82g0bt2yTstrvgtiO2QcY
DvzHwMFjZkvqI5fkbxbi3+7QWXmSi1tkSmuyBybsWOI79zjN+qvX2kFhsecx0LE0sb8F9qX5bGjg
XCBLV/Q85eSeu5teb39ljX+TNfLVt7JP5HdvlZ+90mn5BO/trVMyZEF3NdE3TB/ctWdoty7NcyQe
++MQW09i6r4XUg8JLKUBvYFf21Fu07INUbddK20JMjrROi+/Stf1TgzzZ+YFVzoGWKXca7ZqacTX
r053LAOtukCo7Ee1Jyr8QCfbV5rsb6uGRjoaVg/+2O3TrHzIhE/ER/N2TglorSyfadjelTO7eJxY
BMPU7sxyvnKy5so1630/ttdeOd5ZRvWpLJsdmXuyRiqOllZ8MHq+VwXPajiHj0nL2oz5/8gAl9JJ
sxGkEveqNOWtfgq+pqtFPIzTm38Xk/eq4HlhZ13sQknmO3TNzqT3LW/lZYP1+dFTPpmZ7UuziWyO
MfyV1jezuUQORn09lxPYNSEu0VhtBHmz2aQivvO87NO/b8k7Y51+VrtHjTBr4zptZOinCPQyO+lD
XnasO1rBWujff+Sd+37uErAqa3HtZOmjZfIfFBn2XC+iyy59VpHdroda0bptpJ0CMytBTQUkK/z3
xd+7OWdFVHNmEgxW0kej702B5hSwhsjo7IsBsNe//8R7t+asPs5sMjWtMLpo0JZoJa3GEpXuvcsu
bv53kqR84VQjsvtoog2Xww4YoFNXpJfNKX6fxv4xBZu9Oe89u+yjci6/uCu71SJ5u+yDn72o0gcX
CT2siwwiYgHp08jW6bu85OL2uTjA9bRyGCfKThkbduDzyYNKul8uu/ip1v1xU3JLI+pKJC8qZv/H
WmbkRTL9g7nQ358V2z97V0uzIyOBkzTi0G1fdRMIS6O9xODq0RRyNs/CFk9btcfFTT/eNUSwAjJ7
ywcv0nuf/OwtjZ25U4XlUWXaLj2MNIKEJN/LD37QU9vC/x/Jbf/0V/+455J9eAeO2RD5ylaAxmp2
aYvPBKaujXL9NdnsoJFniZy8Si5w0p5u1tlb2wsBaLc43aym+MXzFFhV3F/00tKd899vA94BFpA9
dOyKNVR732U/zrYP/34835mP2eeagMHMvCRrtCYaB7f6Rqeu9mV1yZSVI3DQFWDXruAxA9HQmnee
63fxpqVPOCgc4xNThvaeiGW8W4EHPM2rsO7wVHLw3dBooQnD2ahymW66Rf0syCqANjLEhQ/QWUEY
CunOs6YPUeN5b8msk9Mehw+u/fdpiH2uH4iVpHFkkPyYbqEdpNNxJGm5z6CCOYMsuxslIbcQd+sv
Whfb50KCdZg4DSEPAOSIpEOnA/zixP2yp8c7qxG0lMW0rmsMtYuIOYI8NXp71OZ/Pz5/HxBpMPjv
s2lYQBXZWB4ix0szCDWOvLanUxs7PNWLBnSbLrf/vMwqd3r+btFFKb1RnJnBMnHpOv+gVLxTiM6N
BLB2miGbvT5yh+UE2Oh/iiX5aLHzW631l0J0biTwZm2RUCPayDd8+6gPtXE9TNkPMjLMxOlf3ubk
wo8eDpLbpTf9gHa0Fian61/47c5KR+2WVFnRdREpp091w2Z/5f/69y//3o07m6vXoEK7Tg5DVLv2
j0a3f+r9+PPfl/7d9/u323b2ck/xbKmYKEqU17M6Gu3CYZgFl0oMGimahMRRCN3SDovcfREpx2JT
C0yjoFhdacNKWjIlmeCvZCMAo6jPrqy0W5l58W7yZc3qZtECQudwMPEmswFedHs47uWW2Iq/L1Pn
sR3hYcK75KhJekRLtVP6x+MYnqqecPo5yANaIXLiMzFVLyN4Y+tt++CBHDjS/s4JkFDZnebTJmHR
qB9Kc/VeC3r7WPnF6c5aCvNzvczDK1jg5cponSac5LRsIW7+UEufsxfvAjkv+gYElMEBhEtIeBL+
qztCi55MDxBsN6KQn8fvMEtaIqTQGv9989/5Xd3Tv/8xdvYT0QECMm00yLngpBUwmTbIDyrdOwOz
ezZMirTx7BGLQjQnND8shPg2mV69Afdjz8GraMXIYZZvjJyVxwqG+IOJ6TtV6txHMUKsQbEjmohS
nh77uKo3ms+h+2yOH/yF9+7a2SzPVGVZCE8nPtfFNxoRVZhh3Ufdqqdi+pfX4f+JJ4DHkIu0m4id
WxWkfjcFI9gEdg605WjARPjg13nvS5wV83ktZKO7Rh/1TXuvuvirXtWP/36q3vsFzor4TOrHW9qp
jaZUWl88kmefKn2tt70o9PDff+K9T39W65a1JYCcLU2kp3QnNMvPvPBe/n3p9z79Wa3roOPnE8fk
UVdm5jXHveZmgatx67A4/uC1e+9PnJU8RQ7b1ZdBRCZNUjdNr40HywWu2yzefNEOOXyo/77ZSlMu
jQ+miERjgEayF+jR0wUZIOa/533LqyvabGy4tlZ25NI4c276y3b28Z7993MXy6QSwelXlJe0c+7T
yxbD9un07M9K5xYejBi7EFE5DkfpT99oc7lsziLOHndznkXb9TrkoczXaLni7D6f6N/59+P4zpN+
HvbpfG2NF893ohYAV+jXM6ZfI73Atnb6Jc9KNFjhkT4wKSJHQ9belcNdvGgfJWZOP9lfKtl50KcD
QWLS0CGiVh+buynmICWhj+KgfFjPlm9DSnQn7YOC8M4rdUpO/Pn7wrju3H60nMg7hRP9vM4Iknba
nRihnl72S5y9tZrvF6ZjG040NQCvRUsbrv920aXP4z9JNi1m0y38yC1Rapqc6aNzjEtUjPzK5/Ef
TwwQ/0bFB1/wTBkevWupcdkw4py/r6mvt1YmuqhCRGEYLlFUWoD+fVfM0539yxPknL20wnG9NCdJ
E83QzQZ3r3tFUM47s3qM0zjsm9s5c0Ld2M/yzbS+l9YLXcIQqo5g2rCHvwBXzNZit34k2ft9Xva3
z3P2ptspdDbYvm7kxdMGiUXgzSXglVN/kXnU4xsOKmx1D5zxWIx3oIaDGqyWam2wgGw2nw4xWlFd
VhecU734Y+o24QZahSjriMnBri7p7Vy6XF148bO6UNngplhK1lHsObckghGgAe/44Fc9/Xp/u4vm
fz95Ghdi0jNPRkg3ph8OdKyjbJJvbM7T1LzS2222znKcs+Z7Go+PttE8N5XuneAqVtA4EGRhAoAr
L5JsOwrOrerRILvemNM9tKnkoe7572Anu4e6br5gJcJQNJtfOWy4tXAkfPAt3inLzlm9mTn8d1Tc
VRFBql8mjWrELOhB/Pcteu8OnVWaVdai1Q1DRu1c3tYLLc8LCzuSA/KbmUyXvbn22Qxh4gQpG6ep
jDDcfaP57LuYnv/98d+5N/bZ/Hh1+9qCDiujePa30s8j+v4/uu+n/Nzfnh77rOBkA3SGdJ3LSHFm
eUzn1fjcWMCSTW0dEBdlyRE4QdMEvtd24ZDQFltZQ/lpVVYX9FNT7qZiyKCJ5+I7QvXxxrMqfZdk
bB0OrATphTAeHXJhu3iY3mYyLm2I+0SE0mHVAhR2f9ktOqtsSbnGg6pGbj7JkM5M96woPhgJ37v7
Z0UqW9fKQsdSRLxFe1zCzzA3PyjI71369O9/1BxCiaxcy+HEW6ne/MZ/NS6JlTNE2WcFR59mw9UR
WERJ5yRbrFHdNtX6C2/2WcFx3M6DkTRlkVRAr42kNcJFtR+9rL+Tin+pZ7///Y+7YlWa05DB4fLu
DkxOwKyGzbEHKDQcuUtA4wy+W73+Zp2G9uzNh74kbZ+V/fF0bFLQ/5mWTjikCErEs2fDTpR0Nfsp
lO80qI3PvKcAah4LSCBe80JjA3PkTWGZn+ORtkV2J/lLg/cKHWrjDLv//bPwyIPLntSzWkTCzQQN
B+dxXnUIcpRWXfvoZX7nefot6fvjznEabeRWUQP+H2vOyuddjbTwoo9tndWgzC8SoRVVEcVtclOb
/X2jLqub1lkBspIpT4tVnuomWz6eJrZ4sp4u+9RnZaGkwKSLI2TkCGDoUXvheG6d1YRaltWJPFVE
1liS0aKt7Niozt1d9qnPykIRF5VkwcnV6/Y2idUr+3Ivl136rC4gHJCF7GxJJzAQ7EQVzV4ri0ss
3FQd66wwpERnxAzGP1r9jphOXdzZsemHl330sxlCU5tCE2RPo6VMXjCb9UE/w+K77OJnb2W8Tp41
4dSKlqYqdkm38Sy3vuznNM8mBoWNbzFjVhsZud9vSV0w4/Jj83DRJz/vJV3ZdUqEkcnIbu0XKFrf
q4al/r+vbfzegvhLLT7vJY2TpiggHWeRbmp7CvENr70jnqm1CF6OegnZXx77+Xiq0fM6bNPhRbAX
ay64O5M1XGyW2FJ7QIa5tZS176SkVf6nVTxyhZKNYat0bkyuIgZCrUId2Pvd2HI5WsZNlsiwwC+T
1C81q09BbUeotBlgxndrRAFvKudQq+Oo706lunfBwev5nn9ZeSy0ST8yfsDCOlbi61wDV+mGW/6f
ZmEzQThR7pfvXvxT956MmCCFfc9i94bBwFq9n918RNIVUv01fiyvFkFLXIiRoFbtqf19z19v3eGz
A9B45otkzadcHgu+j5a+xTgPpf+jV6Tn+DtcklRwqMW0qOV48I6ebm/5HCjo6NxiCxc16uk29ui7
Oot0L/OX+dj0fSDHO75bHr+psQF/C+XvmZznFYFBTEx6KN14g0DvatB3fkykxd2dxriFMI4cy/va
UNfsGLzEPp2WzYuJ3mRKbhTLGoNIfGKKFz5Dwv5KUsqDabx2MK1EhfPZltdxNWxlC2H4xJ0ls9oP
t6a4cTlASrE6CnZQVU/rvm5s59Wk600dTrfQmPWARZnSd3A9Qj75MHxBubSBUHx9yl4SVECJjeLm
ePqOpnr1CnHLJgDsSp3MzYUv21nFTyeOexHO5BHAfKIKMdqsXnzwOpxGpL+9DGdVP0l7jGQNywh3
mB7dwZw4gVLD1qr5KTPCQLiuRueDv/XOUG6ejQFe3YkOgG8eFWlyMzr1k52I63+/1e9d+mwMaIu2
AenXFyTZUvsIIc0FsQnu+LKrn40BjUKaCPeCdbRWv8ppvgWw/sEe7Blt4/+6V+3zNuWWQ2uHkEUW
gUynwy0NjG664gVLlbPl+T/NePriYeLRG9NDuhp3xvD872/13k9/Nj6U81CVM7rUyLPKX5x5aVHs
982jFF7xyyLPeAcg8aP+rve+5nk/c7fglmiQpUSe7bfXk+84D1UfE/uKM7Y/lDbfVl6eBUneqsCO
4b3yThr+sbH6ExreUEdwqMYHw8s7X/y81dkVVll2pawiPQeaSR6ivINxWL5mOop720Y7Bpyxv+zZ
OW999k4CjHXJq8iZJyKW3qtckm///gFP89S/vLu/O3v/mBqXg4VSlSaWyEgKh/oM7NdHhRPkA7By
vej8A073JcSAWF+2q2+cVQtiaeRx56KMUFuNAQ0unDbiYfz313nnHTbOy4PrmMAJljIqpvoLKudv
Ujc/AMm8d+mz8mClXa95tiojKP7Phhi/st/5wcP03qXPasOiSAzCb8yjgfRk3OcvLbT5C+/I2fSw
BqoIGMQoI3/UX+LC35Xt8MGY8jvG8beH5+ztN2KvVjAis6hzTYlyDNqC7kj7sV8WFw6xifpRqzxO
l0nnmttyWh5c20VbA5I+ByiQGfu6Tk3CxZoMtaUdt9NcZ9ss8duQTQXj0Emy4faYiF3Blwgn06gK
DKl4Bz54Wk434S9f4LyftuuXcTIaP41Atm8Kp9hVVBI8AUFVeJu5emA+s9BQwf/RCS8WI+cJTLUm
8eK41jZ3otOMCqQiMb1dv0Zm8djIK4RzfKNiz7+xqD7h+gtXbpmtpcA1T1OH0YuD02wrs77K4pMC
lWjZnMn39mEYf+rqdVQfjAvvPFbnHb0CHHHj5Hw7Jr7Zsjc+esnA3rxT/s4bemG3dRO7o3lUGk36
eckatWPzdH2yBYCXMSsFXBC/Q/Ym9a0xlckeXLFGNzl6yL3hkZGm3fpkN8Ys4TtDbAa0WcjnwkzZ
r9CwkG2q3pBh1iOqmLqMTW+MvhtUnOMepeBKnZrGO1wixY1l0BrWNujyqhFh46ZBdbIbmqm4xlTY
Q5iR5pXeNcxE+rwadyk9h/xCtvbk1f4nvdRDZzbu06FjEg3AAbIMDRnDSR7tlk23wUG25gF+iHpT
AYkPkUhbN1rqW8zkCZHrSlpP9mSvu8Wsii2w6OyXhrf0m+dP4m2sx+YtbfL+HlwcGPcCszUSh3FH
C7cDlsRQLzHsM5QATHfb2a3YXPaQReazfhPTxL8T4EmOFgSfsLasB89wvudwZbeID7TAESRB8yGd
r+izc3FUm/kNYaJkX7Ttt8zrxk0zjfatZ8s31qPJc7qmX3wkAi+ttB34GX28hwXd7xwddauOoKLZ
VNY03ld6OeynYVaHRSgRwmGFWmxk7pXd9yRsfZeZ6rRqZNWz5zIDlYBuNIe/EbfPrInIvvoeLGS7
NWBKDN0Dw3UwaCnM4NYGVFMO1cbQB3gOi8JIM3AqPWFTCXKIH9vSdZP7uECMi3bDYhE+AMTI8q/T
3KCQKygjiyRFO8rFDDvNGINC7/vPWu7ynjb2LxqH7L1nJtU9l6XTo9OeFHYSctgzXYJjorhVY4aw
aM3ANgF81r7ng48zsVLwfsAJYXNutU2yWmqXSdcMkQeMh6SojGNuG/w6mKbhKw1LctSr0t0LJOtf
cGpYsEFs/5hXM3xOnx4ssMeSHDJBbr0TTqRhR/+eVollQAsX5a5WTX4Vi5yAu24yK3OX5bFEboLI
UUvZ37cQ/MDVFV6/6aittI81IlCDTwdSP7BqUYarxMb3rakMnDJfb3zG0AdwTcnbgNxnOwJb/Y7H
r5OsC+P6ezGqfOdrTofPTgd4BMc3XHytvZszFD11v5hP0uktdAZaPHzLS8s9VlOTbHvQ2kGe6gBC
TDX2v+Cc8YTWenHlkbeDWoJY115YXaqxWDgr1oq9ahdzN4okDzJLK7fs4IqN5zQ+IXk1D4e17Jtj
hxvnW+x0zhXKSHAbEI5n3ojBvoISfxw7wF2WYkllEZ8ezFcsMIFvpscOdkIoZzEd2sxdicr4/sNS
ptUV9gTrS69n1q2xKmhyxuJnV4oXk6lnmRwXbRke0r6Be8Zostcnr28BN7vy2Rgr68bB3IMabrQ5
MSsXFydnab05hQcBAYib2tFg0l93iu0aNk4z4y5N/SI+jKAlF1bVc3G9Ws6qsUuKfM7D6H7vtXrh
b02AfFDfHfk8oYjbSxI1T0M/wk53rBYmi596mMEMSWi7bjMSNLh40iMCdNZmbSfXz9BqRQDPY/3Z
O8BfN9CBFxEOzqwvuzqvCSF4njRofvUgSgOyq/sHSzQJbqJshtCgufHpQo56Vn7BplbRTb+aTqN4
5MqY6TYzLfXgrfj8RhNAPUzusg+V3QLCGtoKYVos82BKV6KDsWruWiD3+3Wora3TKNJVttvLcE3M
6irPzJUzC75NlYIW6Xqrwe/qkfZZUutGrv1w3faGtpV1xyYmwJJhi/tBC4U7J1u/mtSDzgZhCHFd
x/ZBV1sxTidztwWQKunoyijc+i0fhvUbUOt+4yxrDDICo2LbBnFtZZsVUNJkItGcVprKkNORVZoK
zT3kvTJDVwP9tQhUGSCfJxsvjTArWEt6+t0bW7XvzcT8hMoUTAWlwg7JFpCla9AsWk5fANMfy+1s
Wt1WOcrGo2BisjdALRhjwvy1n8ygSVE5epmfAsbJ+0HcGRDD0LL0w9dhGtTLpNbpJqEV99C6YPOR
93nF57H144d0yEZ2TTodljyolVCZPqAwiThkAf6mz1ijObNpNGhDTMEHqEHC+GYtzvB9kS6bF8Dx
7wavjZmqJ/LKnufqaKUzOwioVIO25j3qnbbZ+L0l7sWS9TAH0QmozcK5fBWbyRU8uGpfmKO9hUdQ
PWlth7/cdrK7ZjHkrzwVxPRmaPK40LYi6617vpUVpHKe3uJ4WR5GmpyDocEEInPb263LqL0AINOO
k2qsL0oaJU+XSgAjZdQ23xWbJNe/Yhz5oUv3Ps2lHeS9YT2UNQYfexlb8q9q2mVl/HkyGQBwKsDP
6qsVk66Th8LzAMwj6w2VAmFkL/bGlHwgz5zLXVlxhuGhV8PuZshb2uSGezTEWEykgQCdTPsjCGqN
ijjDnkvTE1aOGV1boGSRJY2Z6YDeSrku3jwNmbc8qVqsbw1WOU3JwCCQHkwMFA/MYn7oJy1W7tSC
/87XbsnLd0dJT2yIysJjqjrT4WLu/LY8LmmX7WV3+h7JgHwN69LeS8bmi6571d6zBxdmewx3omj0
T5MoDfDgqtgWdmzRy4s3bZ/h4uDvdwXPZaU3j1XjWxZ8KwMVY6G07OBarpmGrQL9G6/ob7N56XZK
iSlAb4At1fK+dKOCTKol+2Ux4y3SFAYvZuxb5KdaWFqe4pGf5VWhQ+UH6z/HWxwBw84tFGLeuLYH
jASOvxur5G30G2THoN/tjd9VIx4HqZWQ0fWsexSL11CipB2mBvQnvRHFvvfrZW9yO7+M5mxs81MY
MzO09coyRriDDWqxXdMlPqii1rqhWe2TnZV4LjMHurmNEdwisUxrQ/t2msrenUy9EOJMqH6pOyTA
12yWDrWZDGGfnmhjJ0J/5jTOXrNi+9hU6RS4NS+xVNjgJEPHlYSag7VaaNfliUe25uKIX1y7kc30
lOijGSAJ5eO0hvVF+HkS5nbxq4ONhxCvfnYbK4HyZyj2SgsaQoD0a0+2lmvf2PLUA9cdxVXnuGUk
lyzfOZ0f5sCrUny0X3o+YNDbRnWXaY5x8Oo2fhJq6m5WxsvwFOj0q+Uz1WMKB20en9pVT394WVHg
yprXo9km7c5CmRryitYA57yZt6H3s71V9v6+yhC3kqoHYqehX7mpphETUeWC2bdGosF+NwS+ZXxe
keBtGp8wbNO7Apezm1w3uSjYcKysq5zJCASlrvLABnXzmy9L0w2mfklPtwxKwEaz55h0GtHxxi4n
lymMz6JJ8xZAcw6y+t7sb0Q7M91NjFFFqzd7j3XXKbVJzMz6kZq6sRNjl1yPMKKYJJqPkDqfxz6P
g4k+/3BZEz1cNFN+youaqQUNIltgiv59F3fqTQf2cpX42S/hQ0+xmsx8WkWt4RiL7fowJSf4pVgb
Wvlz97asDXqYY52t9lqlC35y1hABPtL2NEi3+AZHDD20UnNjtCrUp1bX0Nu61ZeiAjAfiKIoQt2G
ayQyKIxp7uORy/q7pU3c63VBfmaLOt+TakaCLWUZIh1ZDrMnf7Fpz4IG4ux1QaG9VkRKdvMgdETx
GOEddwjou5hDblh6t1gAnmODKV5jjh1tpsay63JnBclv+SQeim5jGwJmmmVRB1EPcEw7KeSXav2R
xvCVgtpDoQKFy8+2hTNQN1PfxLfQ6RB5UnvOVk64B1hWzavUYw+oC5Qd7MYrWdziB/7GFWIdLH4T
0DpPlL7SujXaK1Fy3JibuvPN6ynFsZp7stkmpzBv7S7zVsuKN1ufxINldctWsSO7myu3RS3Za/LR
x4JE5kGylc7n/qnQSh4zXB+b3Mzd3dw1Yg8aQh7h//hMcBEn+DrsLjQQzZdW1NbXJnNwV7qrHjBe
YlqNs/lAmK4P0YmovWzi/maC3XTIx7W6VcjMD91Jiw4sFWQWTfBBLpR/p0bLfurqoblxBjRkPWf/
mPJ4pBCw0LeXUtn0oS2Z/afptq4ZX3Jt6YJ8rJO7QlmngT32Ao4Z3KOwmurZm6DDI2jXb3Q+wrbs
M0G/OVNgsYC2mauyuzPSZGDJymFZa/fD1p7rNKw6O6UHURWf84VPwFa5eyQzk2b8dhpatUFj4TpD
WpX9YFtbDxvIczu4Q44c3iDU7ejDbRdP633JbCMoG9f+tbKRgK497QApW3PcP46LbgaePoufSVwY
B8zYUEhdWlO82U3pRUjnXeaI11pNXjDqACdsX/tlQ7fdQYCxdjhPbWqq76oQo6f56CcMeGmZyOvE
VuJ6qXUjbGo/P6npqgNfb91NiTydCg3iCukMfSyY/77XkDa7ioxXxxKB9Qwu7mntfW3j2NWAYrD/
RU/BN6dwRgCQU5lu29X/OcVptkVk3GxKk8G6Bx27HRpgn7rq9TuWvljMIYygY26d3VJQoTzVL/ej
orotzVwHU54sn1g7+Z8WU8tQFaXzVmkTjiSdH4iYgwirclg5dlpxeccukQvbq0EfsghxTOVvu7nS
j5oO083Ssu6q9twV7eXifEYGx8JY2azqMLcDSePp+9T0dbqNSTTQ4jNi18qE9bmy2lHfsMbUA6ur
iaiZUgs8uvB2g2HYuzHmsTJ9q33OETmwXIDfOqbZryRZhmAcwGemk2eExJJKGFdmtc8rNe7rUYDX
zIkCI1XMNwlYtLvR7LKektz8StGYvJZFllwzULpPdTtAJHbM0/q8xbAHR2C/JnEc2FrHcnFV9TE1
veWu9ss4sMrV3lu+s9zFXHU/6yN0qsKFNozRbxevwxI0GP5A8hrTA4ey3Pw61Q4IUVAptpYINZ0z
Ndn4a5QtnPeMlfwhy0x7EOWobbHJADvFp3domG9ft2z3bryV1cMskaJ588qEw/KynZ0TiiId6zzK
pkxu19KOH8au6sLRIfAgmZkwrQdHdatqw/pkmEO8w0cTH5N27cj/OeMTQslkbwwxDTH22G0R375O
Nv5pIJLsLnWux8mk2x8GBihIpJm6jjlD2GSL696JiSNVlADebY+55GaYnYmEDdBcZpUJXiyDHoNK
2j3PRVXtjY49KpGM2aspuU2V67gR2x02MAP1FcYWYb5GyC+NcPpd1clP3WiDGF38/QyaOvSGLL/r
yd9t3HoyI5G2Ue1JXcCPne0rvCqqD9tEdzk1dbV0N7QeWmTXCFY3e/VUHZh6PsB9Xd9Ycr2CSv5S
oPb65ckEdY1yw8yd9VDNCgazaKGelmL+iiDKOXrkvvEyLllgmdILBsa5R46fk3Bg5wYqZFNs63Qe
SQGNGQIqjdyRxqucCCxCvOzfFhO5FZsUDu+U/4aS2WRvrJy2xsDCVVl9dsXO1kNB2x2bI2u1zZDT
8a4OuMdKZkVblcKuKFXpPHZmZ14hbptZ2kwHSJXqk7HO2q7MvgN+X6l5dbMv7CViPeQCMWV3xz3x
iFRZv+Rpcm/LkSe56yeWY2J+GXrd/Vn0bHrxzjXep4Kj5msTv+Kn1IZ1KSwlnzvAooinOn3jWu28
GZsu36ZJR1t7YYgrdkqMu8xhRVwjbKLZyH/t1XpnpfZ1bHNw72FjDnFBJ7uiFst1nBZZOMFlecK2
l93qTE1/Ymhl4whfz2EcFqxIaX9b1PkT9ywLS7v5WQ5Gy/6Rr7aTFJxA18PzMnifmZBFwANYJxuw
X/3ycZBVfqR71w2kNlV4rxyPdW3MUDNPbDss1h3LFDxqSXsrqS8xquDtOq3lset5PzFBufmtwlN4
oxHiYYOhmqOh9Jav7gxXeHI6IxhQvATx3IVt7eyy3r/xVW7DgNbcq3yMFf8bZ0F3uYgd0ycddiRa
ytxX6bPhp6GeezcD9MLtMIhX4ThPtu3Mz+hN3UNm1N2NkKl4ZG8/22lVOuzFkJmbDrcjP6cTxkqB
2MbUpxJlZJvOnWoeQx31kSgFEM5BP9i1JQIWA+0mWcSc4Oai32TjSHqwp8Z60CwN4h+SaavKur0G
EeVKs3oQAyzgAVdnyY4dqwa6p28fZNcAIumks0O+0wRuK9NtyTwoFBo44mqwl8BoZ/nSpr64UiYH
vCp1QjaG87vV7JeN62JSom/kSm/6sO769MDAM+0q4nc3Ki+0h9Vs8ycr567zS/vAe6t2q/yBWYBm
3ruewSLRcXi9PAkArGLxyGzgB0RGtrJru0dot9xTt0TYMnjeIt64VnF9g33XuAH1TjdFNQLxNqR2
H1vLtxFpbSAbJimOq49BPcsSdm2BdLpZf4jTthPtfZ/dTvlBM+QwKb0O3xq/NXyN7ofRta9aeupD
xIc0zvT2cb6xsi1qPMylvDatGCBBYj2vQITDpfFRKbk37UQ6CJzlTdd1OcphmCh9b970tY0Y3R/7
bTFiDGNoa+cmYKkHl1wfNdYG6uvI9onFHNSY4wfb8Vmlr3I56LLLXoTLhnXeVul9w4LiOC21eQ1F
zgkG1xMBmgqiZ0165a7mleg5xDWNfWs5e4NtTtdon9LW9CJkSrgdTd27av0BgKXJOm8GbM2xwsiw
7OlhIYTa6cI/Zmk9b1OE2Ru34GnWnal/oKM0/2EopJmN/sQTwRCoZbg7ncHdGKZ+mAawWEBqmOsd
xFjerHryrbfiq7as71op8o3U5utsfehXEbr6vM/SrOU8Yvof6s6rx3VsPdN/xfD10GAOgH0xTKJy
Sap8Q1Rkzpm/fh71OTCOGw0bNnwzwEaja+9Kosi1vvVG5B0auakEpre+qspBI6+FYwgWQdzlfe57
RQ98U5LScseFlX4pruMa7kxTyAKDnm8AiAEAJFu9RrH2lMoiDjH9BTFwVFJXtXLP23HREs+oHFqh
lHdGMTzBlj4QprOXwvnSdbz75b19QMo01SnydQrGcXogPFmiGSAZ3EVLyocso5h2mtfxZkY6EHiy
vkalXPuJ8NHW6ceqAOSrxBs4ugYT0mQTRtHFSHzTaPVPErR31TKOFAuEKW203CoxY1pT2VZeP1Od
+JhDcrW98ZSrpdt0JKrOQvlmZM1P1NHJMLNZUBgo3W2Yh4SNng446SiU0RVOxVmL9SK3YrGV5bZw
exn2bG0WWsqL+HkWht90pDZDR+5aWzMHoPYKXJBtUn0yXZOSOTuiDIsz3SGfxN6lLzWYEb46GTXb
jtFZ2TGeReFkxPz60rRSCyjuG6TLLD1FRjNfbN3WXowRDnHNJAiHOSSoY/0j6rjRiLgcbtqwlM6Q
hOREWVSHtoBIU1wHVNghh5ULHdCReNYyH/qXxuwonYvJBm26mDpbMTDE9RUblehNZCR7zHhDMEed
5Yx5CPC0zMe6Rq0rzZ+t2gcMkgKllYWz5umX3lrjbu2JXdfNNjDnclPWyVvaJAfO53ttYe8P+7h+
DCVl3xjfmia/VGK7U8TIbeczowG9dIAhupUl+zTtkQGDxXOumUQS4fWySyj5Lr+6ieXCkjK/VZLX
KeyNvTqb487sAfnkqFGOhVxdAW81G436YwakbrfTuut6UntNAd+zIE2CIxvTWyKzujRKf8xoj8y1
/kFdiHqtojfAzopmzQ+L+GAzqp0YnXxjt1JxoBHX9NtEkrZxK/fOpFAU11J3mOBmGQf5TJlk7USt
1N7XpnTbDJgzrPWlsESalad6QxLvqSTIyhkgzxxDrRvuM1ndrWvkR9GNFJM96aTSxLl2Nt9Z7o+h
8jN1eW2jo2baG9b+OBs5cGs+/0SqNWxiSnJoURB+M0UIKGZstphSthx5yi3SrhRuZcg/p7DKhd0o
URK+wQ+TglyvkdG6CMHoEphyLWOQVwabY/pTLVhgy4apRCyZxmwhXjPa906evjsBLgpaU7nE8vgU
3h9VnVo6WANDCiqpVhlWhBEpT22ByI5h8kO3HxGuw2lpOaIXDRMEx/3sEUD/R8gJ7xewkTZ6TGN4
Vl/EmeOvrOV2luDLjEWRSP5RfwML1125ln673Lrq6AWlkjS4KM6pvQWUoOWxKjZN+JmMMyeeoXKF
ue1AHrOXRaKEXs2LY2kdEIyLJGsTS97xzAojraHGol0FOK0xr38G5j9RJtTMCKWGSbZEFLcQ6FyJ
qi+gURd6o7ZHTd/n9CRUEYerdYpzPDnFfuQSjcvgUBFL3rm4NyY+FTvvGKS5eLtvZ3Iz7wexLc+z
Pl/xxnix0m8MdXgxrIRQeqO3von23Ig6G17IQQgS/Cu6J+FO0/KTZp0tFhoItEnZedvhUFvIPhPy
B7ONrmLDkbtWSgMWct6neujTk0lsdJgGRS2E5PeU8VFL5HRjyf3z1LWGs+jlEVIzZxmCF6H1NrRD
BmrQmc8qR/02sLeu0BRD1JpkqKVvQF1gY/dkchmoHRincTsqu/VqLD1djxfWnoJ43exR1BSuT3dS
NBQRYf3ec386XdM/ml2qeXE5rNhL1/dGsj7zJHuXre4TUnH1BFMmX72kIJMNRqf7oboNtJ+m4rek
tgYwqZYGKjLqwzBlObn+PcnipaU+zQzrntLFO4k4PLc0YTFSQWmuS6Npbt1XQZH0HJ3iZIRrBhIP
U3giQWry72RuNafOxZd6FHpXSEXqMYkCd2iyZyFU2KAMuayvFFmyrXFW4yy5tC+cAq8UYlLwV9Mk
QvBKxqq0qIEZCq2TGCNh66qUBfowPtOi053EMAm91ZTQnmpl7ydzNt9ytcme4zEFGFbj7mYaQHEx
bS9HqD7qJmZTvxnDaFzqanhrYnVh/jAlEg7ian2Yqz48crRRb4WQiI/sBMrViCqGNGO+hPAERPy0
pi/LAyOKHhuv4jo2G6PoSq41a3koTsq1qcvJ+2NUtZosooKnGYdDzRZ4kBJio9VuqR6VpSIdXkvv
1ZRkpZBASzt1S7O6NFiXSV/NvdyUrCRET9mJmnzgXS03BUOyo68T2QUSvBWSA3kDqbDANWtRsDbF
49IkPSu3Ml7yVmuYDmlYsAYC+uIK8JseDKEXuuPIaLDX63tPBEaFoBLCzM2kIcR2VFPZMlX+KnH3
LnEq0EGlRK+s2BEEbPc+rYRt2lUPh0LGf+VqWiV7oh41eymjOEqYZdlLhoIU7bHeUzRNG0wqW6ec
VHaQwHDAZYJX7jGW1PIgy2tCIAkxlEa2XOTBgPbPRBx2CuXvr4QdslGGhOTlqXJGiTBfqKy+y23E
X6Xn/cpKTXlUlTJ3NaGHaWyH1aX696WZ4QamPm85TcDKT1Z4M3RaZe2RhbN2eDyUhkcwXVzwBeGJ
mAyApRlTMzdQynTYaXkwyEMTSCOYAegigeaJaa57upqrzbho7TYKJ+5kypAj2VXZ4t2uU5PHMuuW
XaUJtZtP2vQwGXfIQZ0MpwvzkkFKSJ6ngSjMdemsizxNj6ALot3Cm6us5+EQrGNinebVjA5y3xd+
OOcICKap3YxJs15MeZIbBjeCsWolCY9zP6dbfU6UjyahnmYNqTZPUhk1fq9CYtXqfVPQ4nhDn53u
ZJBqG2hehfesLtR9ooYJMGxo2s2kF99hp5IFNBYSAyLCESLQhVUMP6cmzLa6pcnbvunW7SQP6oH8
6FUjCTAtviYeqzOfTKh/3Ijrsz7S7ZDlfUXLQidejarP39VMVnaUQXM6jcP6RTUn5RN+TEf0EhZ+
CnVHyzKZGTaIqeom6xIfQT4jZ44i+VSaFAtriliAIOuAqQmW14NczvMGAiz26sTAL5d13bYdcuC8
ZTQ30M7KS1uI0sPIm7KV+7Lft0w3jxmT/NVq0vY7GuXFwCqfKK5YiP2dZ0OAL6FpSXq0MhJlzu4q
DPHDDGj2qwpxsZFW4FZKtatpdMYwA/jOQ6ukapnC7DptBJD8fgg5z7HMoKdO/XRAh2BLQ2Xs1jFL
T3NtrN/KWvY8Iy3xnWM9fLRiw/miKq0gW0RWxoz+hSgK1R/u+uEwRmrhI1g0r+vYdzQvccPDMhW0
Z6UIe98iOY6PbWuW1KCsHPFpT4BQgZJV8WVV/RxvFiPmd5hivXOXLmkPkzLHD30ZSQejiwS3SOiq
SdXeT8UUtg4w1Nw0vE7EOIqB4K2ZzY9B1QtgY4DrZBju+QLFKgkA1LL8ruv0vdtmWS0/YY4YFKIQ
njQqo49RMKatKCrGo9HkaUemjDq5stzN8DUsvDDQYHygAbo4cgNYwICV2fym3LlSWnan1ODNRAen
mh8aNOsFPrT8kBN9+q2sEfw6DQHYZFN76FuDhb6Zo99ZV7Nr0heGawwKtF8YTjsr5tHLqbCmG1tJ
/UJlzI3Y7g+52mG5WaZ9rivtNtdVtBJzpjcva8XmY+WfcWRE3R25yQNBbiZnalryWC01DDIj8yZk
7V44LxWokoBRoJpMrO0mvThF/pzV7JxWpnKXiOEtt9L6aW2XCF8GqEblFV2hf6kR3TgdfdxBNM35
zpJZh9Ospw1JyqRDqfWiQ3NKj9YM3U4I2v0hClZ00u5V11EzS6DdCc15Ym2cByp4va5p34S+behI
4ZjCwhiv2o9a5COmNsCWNL3XfpmJcZkkBrVoiqikqKFOHirEeP7QyfGt62qEAYmARMDiszmxsd7f
5dp+Nxerr4z8TsIQVdsal6obm5rsCVnDed2olH1phvFHmsFEinH+ElWlYJcsBwKVa52WuI1UNu8G
ReovExfGM7SZLQJXMXFqCH+WETGNnQhltmlierWzNoIPbd8T05g3OKa7h6yZOoc5nMY18ipPOTkS
z0bWd4GaLAVUnAI+NdeM+522cMhpJV+swt4zxhx9h5ZPTrHeWyCiGD5cYqJtquVdpsl7s4hT6EPl
mJyfTYN+DYrpy1TK0OBDGq/WNPuWKUAaT1Z/7NaMFpYZgigKCV6WJoW2Ddib7zpEVTfljeUMyH3s
JMfJslpmvFHCGbRLjLJjZGgjReSKEm1kReXOTErN1TvrWUtMHgc26fwtVtr2XM3ml96L7UGeIlaG
rhTZXuT8iYV/9GId4LN/FIl+uqlLDV7QUvYcDvSzqbGR7ReAskMpQ5335ShQf9b+FoVeED/VF4dp
Shtm3JQkzmnqbxOqTMh1bXrWZhrjxUmE5CAYHBtyBlqjlFV3XOWMduVQ5jgY8vzrOeF7MnlUZ01t
33gGjO1aL7PLsa0I5qIT3zIzHHdLPMEpGyiWuj4Sn9JWQL+Z1VdmstpZJrng+sXCedI62s1Qlrro
0iROfznl4nwDkof7xCbGksN11PHyU4Scrbq+D9G0IgPSFZ6NtvSMuKq83mw5tNW1dULqn/q9wUgt
QHE7oZ5/x2ZtbkYL5CqOxSJQRDpE2ZG7vc5eVEG3TfJ+rKb0UM+qfE3kRd1SDRNuFCF8DcNe3sxx
JhzompM/wqblw6ZfDpkxatsYc/ZGFZN4m7VVu6mrMbpm9x4k2og04ZQ04+SoozJ+0byxVLw29WbN
ckPK8LiiqomTemOEK1x+O36ZyoB0mCP/Q5SnSw29bEoHLTJSZ9GgpRpFUncqEp/aLbqh/ciqcOYt
HDhM5Jb1lQ1Suc87VX8gnRM5fia8DtGSH+irNrayKhdeE4I6CcbY70Qsexugv+W0psLgRgWVLP3a
r69KFBtuXBiKo6hLdysosnxspqL1p1ZRtwRxyu7EBvGWTKWPzs0e22oEP4kdNUFqIYjDFTQdLLxT
VHsQ2uYczlLmJbIuRzasNt+7ouizL2LWREk+wwJ9R5B2njom1KLFDfrfYgsb7k7mEtsq1fK7eiX2
KJ7E8XHMl8YTxiV5TFakYkYkD18mQBXI29rumqXWPGMJ+TBKoCEYJCpbm9VnvrTbaWy8AXnOXzHa
Sa5nP1JlnuQfK2l4T5Oa9T4LQ3hohzHel4g+iZlQLFpQMDssUtZ/SIgr3gWV8nqenC50i1F8HnhV
G66ueg2jqr1ZutnEdt0OiUeVY+OGc+dGs9B4S1mEe2kkYEzu5eWGPXIhOU5VXGPJy0sr1Qigshol
vNyY6TmyTC0gBI0BnJKeHeqF+bpqTeWm89K7o9xYxw5m6oXzMsfMWFWKL2GOMdqFNYehGkY3sAa5
P6TSuJw5Rj8ZSrFsiFDVCA2OhuYQSdNTvXK4lZu1cUbF/BgTTd63pGAjhQFdhn3M4CPRQuIxvJKc
866l1ZcZRil4QALISkQD2IVeT7+ivML/ZMWwsKiWvcuBtWTB56BBRp/4KRuhsikqLd2qtVVjaIM3
pBUnipTGSTp5bgl/56/zvBKCRYuywKT97CTE5bswLSg/V5LpAt1KqkORLOiiTPyNRt2l0Ms1lTqm
dlEyPXmQwgqay0jay9Kt82NiEE1XQ9lhtIM2j4ts2mSpQK2gmToosbRAq+FPsnti5IasxGifm1rs
wowqrhKxOBA1OjYnVMtPi6BVm1at821JWqYzliv27VV709Cv7JNiVF41E01KGo+xb83hs57PnwmR
fW5WFKqHKgILYMUt1YZKeK0yMxC107SiutCT+l3Qi+TUmG151VqdjdJsXRQs0krLX0xdHcn0aN0j
CAxbz4XzmlO2WqjKZ82C7LC7/6am7vfaJmouonLvKeur7qTjSVwHPfJCA00idavWUcyXz06SSleq
RxDfLjXZu4aS3RbwLi8MzjlloZhfVkP+mt0bSKriVdWpRBQ7ypYa0vgAK7xeQ/rZWWjw8Fe9jl2V
OxwBiNoRQ0NwkfrqN50l8Cx3WfzQIIN4S5Nq/ZWXqnyURdQYRj9IV9QdGQvRUAK6C4YtRGP6ogkd
Zk/UfiszsrC4SO3RZgpyEA5CvRMsjoFeqcn5pc9nBEUAtw3cX2g0n5aMKxbNTu3VKLECCR4WdXZC
RHZF0ZIl55KD+pXtY6rUzYIjFZ5LqB9i8LntbMlJsFQht3MsdQfSwD9MhLnOUETzNs8nmarMIYR7
j6LpNiC826D4Ysea8tCz0CI+NmJFx+mwLEEdppEjAbgf4kSMHLQTwD4jpxwdUsX+I5o2pDzWk9o+
30qixKRMfyurlSQAJmarYJ2nmXF8ilJrY6G2+25gWjmUr8id7i1i3ZiUz42u/lHmBiLiDKKVupre
yBvMA6K5j03KjZ2cE8YxWzp6H/BZJmhudO2SGD2bJdEOPWeK3w4w/zSoaZK6kT6av0ZpIlQbUO+E
8KKbsFj1k4gBh4EqKW9TIcvE3ltgk326fFoIUneVgIuwzgARRw0XDj3K6dOIfApYapz2fVsjhwit
SvflllwtiU4gXgjCX2Gx2mOHYBVAPkV0EOXG1RALhCXCKNvpjKaPUUXc1HLzCgQZb8BQ+aYRyvE1
Hr+JEik+LXHuT5zEw6cCdGtjNWu1q9ZsZkNLOJrU3KFtoi8B5yLZkZSi3VlDmVApKMfPa7LS2tCN
PRuRRIZmrEc7vcq63dhOeACMFEXHLGvjxsyK6FSGpfUxjmB7rd6FnlHMbRBnjDPVWM10VsBz7NZp
lAOcGiPTq85AY3FQixdElHMWrSkgsdm8tZq6ejOLoa2nyXwwEvyJjER6HGjMD/QkwHEqUoLeKNb6
n14W5sRRu6p6BbQurnOH+KNKhHDfkHrkGQqM7ypFya0vh+kwD6gpyRLFKlNwMlH60YIJy/WrIcW3
WGzCjVimsHKF9IacZkidjN3QVNowQChbbcoplLZ9baDjUiOFRq5IV29KZDaHBd0cN3+bOQ0PEgiP
ZvGsw2vFoQ6eL1ASOJEc/MJTnp5CFfUpR+XiubcIGrDlSV9Accwu9qxBmc603UbvEf/upObI2Thl
96zqkPSOJRl2UmGmXkcysFdbUe0SORk5uQa2ERHIRpAViy6o/U1D0U7LJP0YapQ0nx1NGRwI0imI
0Gs7krAM+1Gi0LlJpmxbWmbnJ6s1/xpayLNgsYVu2H9qp2Ivh2KdKNEQuhErSpeukYcLh4W5S3IA
m2h56Uwc76DEX6s4DN6ooK8UlWiJqcTrhUDVm/dYpqCQtuLSQ74jM3bm0YQ1hNoN0FKcHUYzf0/a
WttRBgk6GCPVrVMSbxqewJOYrpiMBrF/hTjOvSrDCLpyZN2Ki6nv8tpM0ROE5XuW5W+jJAJ3xiwi
qoGXgyrpN0GoVhwxKi2qpDU6NYLea4ZxAed8zqO8aIaWoSGho0aPBh4HtTH/ZjH9325U+/+pK03D
7ffvhUzuR//xTz8lSNhy+ih+/u2fjx9fH9U/3f7v9T80pd2/5u9NaZLyL7qoKIifFUlRjXui49+b
0vgXTVEM3TBEUbI0ha/5e1OaLP8LijQRXFBUJMtkAP/3pjT+SRJ1UxVRbOo65PZ/qyntL73QBnLN
PxlduffMurEoMjTQ74fWicScp1mhCRdUeHoINU+ewpdh9Fm0y0NmKW//cI0e/maN/MemnT8iS/72
19vvf/vnv1nN7z/3Ty5YkdDbXmbq2Y+Lvw67XLqJU3Uqoycp5jFrZOeM1PIjzGtXj3S3oxfcqHY0
Tw/qtemDnE8QcxNk+0cUU9Q9pWdxFqr08wQrN6lmYFiwhNnbkFF5GO0HnAHL/Pmf/+6yefel/tUv
z7vyH3KlrGEsUlxd+yzZzuJPqkGdvEuKp96bW0vmPr+pv0rp15hP45ekB3HkrpRD0oJozSdreZho
rDXyk/CWfPJRgRKxWgPIFUk+AGXumuJmZE/oJJiPKbzejaE9RU7ZIcLeVe/NL/omF7qVvIegC8pj
+Q4cxZrnE/Pgt5slCD2YFrfzKCx3VxfR5GG1QSG8yKOv2EFC4WZeeRbsT8Mu7M7DIhMf0oO8OD3J
GeGLZqkwLSjSHuXpNMf0hG5D6U0HSMmfynkHlmUoTxl5VBN0dP5izUzJHUaiO/5/b/J0uvEs1r4Z
+aNCc8/uvQP/32VU1CbnGgHrlZJexHQ4n/q7MtDXOpHuqxPaJ4RSyBnhei7ZckZPCxJn6EHePvID
aYfvKV6WOhTOoZ+2O7U5TMVJ7Z+bcpctgaKxtQdsmZIazONDM5zNiPTqjThulfFb5zSFbWO499Cy
cuIbhPVcrsx4tpU6yMyLgNgQEvzc4alTNlp2jdejdsxRADFO42tytSv+wqiya+8uWXmm2VSnlr1f
XLU9A4rxR6K+k3RFdA8zdMHbhNNUnuzxQ/0iOJtAFNzAbCY6IsYu5ZSlu3w3bhjpOhsO+IFd03n1
VYVn81ON87dy03FhOx30N5huyess935jSS+THtlidMJ3uXSPXcGgLWE5Jg08VGMn420XjlDAUrUv
shBR8QcYkBQ5LQyzy3WKvZnyA81OqR7jnJ0HirEvseM9r/wHvxmoJ4TBNlmeh+WeB3PS9V1vPXej
T9+SP3rdVvHyXf5kBfJO8y1f82kfddG+i+om+yyT/6Ji8Y/YgL96wu5G63+IE5h1qYh70xr2wi1/
QD6zQ5F/Vk5EIu7KExF5u/IoPRT/RWDHX+Zk3hejP/nPUzQJkBn8tPIwPDen9mG+Ve/xLdpoHlWl
p+JtuZVeezRP1f/wJ/45zBA2AYVNbA576Szuwp3+vG6bTXzOjvrBPGu7/CQe9EB+MU/K43++aFGE
dM9D+otr+ueYwzGfBmmWtGGvnJvGATQD/MILJ71Yp2Q3bxkrHucKyMkunsl93zaB7q1+FvAI7AB9
d/yd37rKluLog/Wl+OOBGqAz2p99+YAECsVx3gVxeOwtG/eYkFDlakcAqEgsfDlzItmLMihiJwE5
oDMNWJUGMZlpEeumLR8t9NGfUulMl2R2cxqqaf9aEEA4qceUYq8G+LhzOFX+xeiYnf1h2WqIDV7r
g0wXNM/coR8vYuuIjV/3G02Hg9hFJ2sCZjrkCdpNeu3s5XcpXWqyu+ds4YMZiQy0RWXrvzqwG0rk
DdVvR3gtDXH4R3NtTtb+sdswrcVICSVHhqw69gHoxoh14pWCtOVhQbdGJZ6d4PviR275AeeVbFmb
vu/GMV1MRCrOZslRWUpwd/TBEPmmvGmK3dD8WKy+Vf1rvWbdV16/9cqzXP5G4rY1AjMN5i/5OO2F
twyjdupKqosHVN/VUTBAA/6In+lR2XJcg+XJ3fYr+lzfOPqO2IDQ9H3OD+LlOWlYtPZz9j4ODoFP
VOkKesD/3AU4aAzyAPUw/1P3HjdE9wuLs34lp8VLgihonpXmYqn3fURxeJOsoNsveFHs6UW/ilfx
gijrUXmF8rQTP+aRJPwzGBw6SJ579xuhukvgghudrQeuvjSxPPpWTyUxqiWfWLeatTex+y1+Nz/b
lIF2bD0MfM7qyxca/yYHrabdeNmpahzRqQ+jD7x+Fn/jhz12Kht23+WNsid+fOoY2/y18azzALrC
zWdLbqrYgCtHNr2t4QHb2+aOl1hvLTt2cHcoicvODRT3spylU/TeZZveukQKa/Jzx3MQQeXfXcVA
F8gyy0/xx9o31/qtfeMmaPiTIQLDuOW2XYB/UfW4PXEDFjbMza/oc65PnqDMBcE3xy0mvf5Rg6iI
zxRG2NWTZhCyBVa90e+4gy1dxeVm5r5yER/Mia30igFQuWImuLQf6Um7NK/SZTmbB8FjhfaUg+xR
DO6Agtipu9qPuhMF1VV4NXztcL+YghM74e6931p8dupj63eBYv3saDi1/SY5uj88AgttYm8JGv9t
dr5mD73gIfuGfEve+o/kIT+FNzIkWmfmJZFK9ZDt7tXlfDdMAbt1x57lxhgIbPUDeyERpWkJpevK
M6mlnvQJfIEXysNzo+r7ERC4XjC+UuTcOOrKeIHV5cp9N7MHJ16pMs3Z2Jn90h/3PG3qd4oA/FW0
bKPcm3gQmRQRo6zIQ2zd724Uf4coITcoAtENbaoDT+K6KQ7odOsYg+pB84RTdEmE5+rd8PvDmNjz
4BSFO/1OoH7WduHGl4/CuOkUX5yxmfuz5cump3VO9q56UaDuFD9lWtK30ov0ogSq1285TpmbvNtK
Pq2k2+HUnPRd8Szs14fpMn7Jd21b0MVOixRHs5EBx9zJjYOtLP1C4V1cOPdCkpFXXnLKM90o3yYi
wns7GQlEOJjZfqCmc3C7+aIpQdvtV0p+FHsVnUaGXNQovHTl9SFcTvPirRtskNO8q1/KW7aP9v2h
y3ZV/SxLb7XxaWXvuvBivEZrhqfdCPBThVSUATrZ3WO0/CJ4LVMvfcovJC89dmX+aZSwIxE8rS2T
PMDvEaRHvCIMqFCduundnc131sqOv4VXUPYH6wWJVuFUTfNOXOXBsIiZkF0hk9EoW7zxmd38FD/m
m3GVH8SH5Vyssz0w7+V2+NV/RG/9dbxEr830kE89KqvRk+fGmWs8n8yEsodVM4B6C5P3KN9opWRP
jPn0XJIwmjyp7TbOtnkJnFzZ7bUkEaS/mT/9t4pDZSQrDDHJYTj1Z/VNvzHkDMurKhCzjXGiI09O
QpuK0Q2ThL18JMl5HDfRuIUuzCNfvVbfabgfywCxbn0zn8XxM+u+F2krvAJevKpUg6JUI3ejon8w
3+mmY33Kg6vAynF9eMQrqltipx6f18EPSz9BoA/iPzN91qFrjPOhZhSO9OhoEdRnweG7KgDNBNPr
NMo2fqoR/1UIzvoX1TWO2uRSPZ+wbLPIak6TbHTrWkh+Ge6V/qGR/Fo5D8KGk1G7Z3omxl8/qEF2
bm5QA4SbP2vwnK2bN04xOCV2nMW9M4s1o563kOiXOjODKBG2417EgVl4k+rhGl0L7rDEEd/Y3Xhp
4UF1rUv4FX3j5NVavm1NlGPxpqPGiwefgAdh2RJ+oC3MuC5T5kREguKokq2wQCh28VNwyOg2mnRd
rYvW7w3kCdP9PU1/cU9mD/Khvyzce3UQtx8KijV8O+qnhdOeA6C27cwdZzupfUoIegHMgpPER0u2
Ot4hKA8wD1eT9kq6n/NPKU5tXWZ71lEo6E6cPRdzR/r5dxI+sm0aDDBov87LM2vj5Y/CKU8T9spw
0oZTdlG95Jp9aOf6Vane81dgyuoluVVn5QkS15b65xQsedu581V6f2BN8nqnfkpcjI91w0krzp0Y
u3sVEOOCG0uLEKPZS+eqVmDecUEFZSlJAtILPuJ9JEk26kdH3MI2rZvVI1iWbrMlWD6j6iLfNNKo
MSPGHE+m8nG4UaOqgwq/SEfxsaGLA/kp0iCsNy7cGofL+TJ9KahEc5ubju7hMd8iQm4dMnU4GnxV
nnZISTR7MR5Nnx5EzSHNMUT54Czgy7f+3QztRPQFeWPVe0N9bGs0P45Fek3hDW7WBcgX3eZTLez8
iTg7cz/cykv+Q3HQfOQOj6iVYQ4jieIz+U0P8xucT0myxBMK5pfwVJU2+sRZc3BbEt20fjcvFjNZ
5Cz1fbCR0bwbhOA7JJ5jPm598crbbCJsEJ3/k9AHnFKFNO6TMJ0AiRc8fQoAZXoRXnVHfYpNmx0g
+9FTF3WjJJ7S7ijglQl3LcelrnuWZ1djyvEnVP4xEkmhcUVx2tSosFXhTWo+6MjxpqE45upCRjGC
uNepbb25+v1j/P5vwWLH5Kutuuq3/9f7l31V9fL/qDuT3ciRNsu+S+2ZII1GoxHoroXPg1ySSx4K
hTaEYuJM4zw9fR/PzC50FvoHqha9aCCRQCBCMbhIs2+491zoPHH37//jHz96ZKFW/jb/+df840va
f//zp6Nf5j6O+scPtn+Opq5E984vv9o+/+u3//tX/ld/8u8B122uGHBh7S+7++8WJab8x5DLZhDl
3yMY//V07PnTwrb3I04+LawE//ev/mtO5gd/KKGgOvkYFF0tNK3fX3MyfoY/SQvl8H830JJZ1d9z
Mtf9w2V25Qe+q1y+RACDa9FYx//z31zxhyd8h5+CB+Xgp9P/9ucnzUfx93yKT/FfJkM76l9BsPjn
/p8daSDmKq1KKz0Yc1+BqAD9qsUSaRZL8xFEzGgmwBs48UZGCQYkmXBhmoZzYp9nkYsKB6FYVhlZ
uJ8+C/FTY0/Rm8ey5hQt+Xs6th9TX7ePwGyss1cWN/CU09rTFJQw7vh942JeiZDx9KIthLlxmsNg
D05xzIYkdifL2Zhg8vaYpJ4sVJMPedBlb16WyfemKKWhWgJ5MPCXv9Rl/hFGPQu+e15xGzJOkcKS
d/fWq+N9irxo2LtjNI0TpvBonxHqji2Tlza9aNfG8BpiUGc6P7HOmuuVKXAqIv1M2oPXWiQkJGX4
GqeNY60GJ4oexlmpj8hW4hRli885iX7X2AvUi3YusISZMtqAgCcTAerKLxe5/SFVBKMby2/O1VyW
PxYRhrsGwAEuBcd/8zuk6NjsAQplWcPuz3EOZZS4V4Q6LqlNYtmReNWfYlz4G8efYS0E9v1eCiNu
L56vNZj5gEWkXkY0tEyyRNlyUkk0U2NUZgRcy+EYeiEzkbHqf7QuEuBVyrNF+aPtmhIJLmbNh3ky
uC+3HmyUvZSIQTfdlKeXoSqry2wp/DIkLhxAxlDd5hkg2Vhl/R5jb3mRnRLs4e30EVvG8LVH3rdG
Veu/qDQOnuYptx7KyOBMNXl+wglMtFaMC7sAEPC0QLl6DCaIRiHbvgegQuWG7dmgVkWHZ6SLdLoa
DVq/Hs0/OznADYVCUq0EDoqJHelK6sXZ2na9WNssTtnl2w1eiCHpWPq6XworbLZtoOe3cXDT71Hc
VMjVhyvOffrKBkU3kAD95DcUGOzqwn3Y8e1yRVJt8M3/8oowY3sYY6WIxfgX2vD/wQF6MwX//f9w
ft6H7v/66Lzw/Js8+fzHoXn/kv+9Vwj+CFwhbE/8x/bgr/NS+3/40uXkc4WD0I0X7D/OS4/lgQw8
zsT7wa3vKfN/H5fS+cPTto0Y0nWZhHGm/neOS8Hr949pk8+fjleOqCZPefwtxH8m/IVIc4Vj+8Ul
lrEA+SI7LvWpEUW+BnHVjpc2K1J0taqqi7F/4xDlrl6SDPPdqtVYd76kJhjtXyp2tH5SlRpghKh5
/C5YtPufWRAa+0DIjVSfWdVipDO1C4sijdoFf1E5V/1znnoZmtdANptWNPFd0p6z9qxTe8ROG3dF
hCascZznOSNwc525i2rX02Alt7z13HXqIW66tW1Xjc+qE2WBQVbmL0M3KPvox8Qmbzk02mtX5PIN
D1dqnWZAQ+arXFK3wNQ39e3BAlAt021m3WFCPXxUlyTasS2Si0OExEGpDFkt+SP4xuscSwrznalP
o1dwjn6EJBcv909VWfqBdAMuBvAJPbXk0A+Uync7Szg47CubsuzKC6bunpkPVGMXafdozxkKffZP
54JIrmXbpKboQAdnwn9E+oEqTTSeaQ+RU4n2JzueKjrGVlpQsPVj/hEtFfDwLLHGJwdSlr3WJvaT
L4uP2qiwPQ+jp67mH0qO7b5HpLd3WDaX6yUV8oaXjhgSDOYWsss8P9ZxBI9Dg6JDyIShr8QcEo4W
ShgPqsevBGAffWYpy2lTZp3XraKiXWARLaOoGJ0nGNF5KJo62C0sZR8jFNQoudi5uQ9qGFM4QlPs
JPa2Qtl5X0vAHqS8TWYFJBL519DsTLlQ804tf9NrAeosPMluyIcN2lTr4E8pM6fR0LPy5DH8zCOM
MgJPCQrpuUSI8VrgJ573vfZJbFgpLKgN6bJVZB7vwKL7w9INFc7d2C16uh8W2gstaqvbsXvMIa1l
X2tXlh5IhzDoNloqoVndIuGxD6Hstf45gN1AQxeg4/KYHGXVjEZwdsE5pE7Y75RFsMtmCOZupD7W
3cPiYJj95vAkuF/Hyqb1GriNe2b1U1/UTPmdxCu35YCmHsJkD3XPtF2hyFTwGQZ4QxkWR/RnY/zs
O4WL6Igb1Rq3Zig8oF8ov6cP6aJVWi3VNPavXV/Q3MylxsN751BHm3CQsDJGe5n8QxDeCTflxB5s
yz1D7Gdng7pEotNWeHOndACL5i5AF98baIZAoXoTMA90+JfPmwmsX8C3XOQyvdh+s0wF3ptIo9nl
zsbYq+x0tBTNayrzGBWZnDAiRfD4F7Pmvm8Ry0k1cRSsYtN6wVdItUhycb9nyfzLJwzL+94hLG84
I0B+ksqcNlmKItGuB6/bJqmpvLeKoijQtLOBxocoMxX6l1g7vqXXOaECZocVIu+6U9KLjPu/t3z0
WSwgp8J7BaGvgWDMyCA/Khc57cENCHbChAYe6BYWDmin2ukUyJwiGPIvQ+Uj0AeY1CYkNocwWTTK
txdEP/RSUoSyOCQatukqdGVhzgEuI2ZsGHEZxbmWHzxHBpU+2BJd/QROqbcQMaV1yNrYKtbQIS25
hnqWUW2FUt4KELq8PWWSMpRIbA9jnt8m7rvS2KiYWJEEvO+R0vnvY6Aw6mCbkcyBwmp+V4nVJ/t6
Suz6Ro01U0plLvkvdW/kewEXa4PIfDrKjPjPM16H/qGdKBZnt82QIXh8U5u0ZnZEkRZ5ezxqgB/A
EdkQ0gInGV6WZDDvdRTBTTBIA52gDs5eLocnsF8Nps8lsyE3JAvzU0azYP2SCZQlngPC2yqsR4hf
vkWL1cGzYISSJI5Lcm7e+O5hHJX+aRfZzDiRr10hn0hpxlGMqtFhLlvBSdBYaZ4AyGiGdsUQvenZ
j2h3cxa3lDP1NiF7FCX8WPxCbry8h06CKbPwUFTvestM3rFfGiiEIQ+x+9TWghqd5LUImcU82pq5
S+NdZBpD0LQy+z2DiXjfFNTRRWA+m18FjoWLcihN7Q556nEu0zpY8RLY8yUE3BTm6ywZdHfUYwun
MqtCS11CVLTmCUZC/2roo/KjGVub38pzX2a3jnegzaApxTDkthAMinI/m4KJj23limiS/EbqBB/J
bPk3O+ocDfgKWwvguwiyRuoJHNxxY7VfIgRFjGrrJO2+kpCavUXe0DDvn0L4EUGe+OsoktWlrpz5
W1HO9XHErf0U2ZpzIRrhgEdO/DJ12FzzpI8eaiM4f+RgzrUsm/BVysFChb7wRiqLDyTCNT6ua/IV
UBE7ot23VsqwDBvLcrZn1/pmZyXbhV4GzyGu/lOLAeUyjvF8arK8ZMCUp0+FwzOpOz8sEEnXzVm3
NjC6um2/4AedVqqZrYterBhVOHpW8theMQ+AcsN3PGyKGXrOnCPuWdVcYhjTGptnGZ8JOvTkp8Id
m6ANBLIcgUr12/QVi7tNL5QyHXYt1hl9wwTdAMh6B+KTfxNzrbb2nZ6btSY5kV0RfbOXlilNv4yP
EAeRQY+U/hA78qPEBbweUcKftI9vLUHKjWxB2PnG9lHtbeakYTeQDDQJ8NdwR6p62Iw+nVTbEAsR
+j3nRian9BMRPLZeaeoUIXKDoDupep7Q3A5ebbOkT/ZUpazMXH0e06U+9OXMYqlbsi+JdRfDFyGL
Gz8NgNtAVLd74XxiLOYwCARzxUDZI6a6LHgXEbgI7nTn0UexeUSw361lt0CyNS4S+zrWn5Gaf2U5
hKYKU/i1i6TcA/Doz1Vxh6z5dnBtQL+90CMh45P3RmkQlktYiCke86SON1UJKT2RIGkoNZmchckm
pJha0e+Up770g8OQxeWZw9hClzvH+8FIezfPUUVrG8/n1IFkskqLWp8DEyeHyR/8W+ugNAP7qx4m
WfhXKw2LryILy1PAY8lxyRoRxeCzLB1Eo4W37JSR8mu0dOX9A40wnDCfXtvCuRmzPM4Txu9Vurgo
FkpdXuCE2gdc4fvUqfKNW8tvKMmhrM32PlJuuPPzND20DjPeuulBgNjRj27o0ptunGGXcK0e0oL2
vp5msW0rl5csrk95l9gPFZ4fhJbF80w82LH1mVRVIIF8t+gOtcVGf9FhtSeqha6wL1F91PF9F1bX
UfLMM+EitkjcIMdN4Cj32aRZ8yj7MPrFZCX9cE1vXnywRHczmDkMuIgf0nCi5/O4LSYOO43LoDBx
8RM+QvNWyxx5hScDPnz7uex5kffp1L5qkVjMRrDXdaXcKb3EB0y3uIxIddoUCx6rogyKD3dxyamj
5+1HXHQyfY5wBYkVtojuikYzfnBD5Z0NOJkdl3WE5GNptl6NS3UNo2sA+hg3wdnN4wUt3wjhqVRf
qHuB37ekt0ArzuMDSLO7iKKW87moerEV3WAucl7IurlrjIF3INZaoRR2H7sOIuEwJeEqMlAAojH+
bVmq2y+uw70TjXhourTFDuoNlvXZo8s6h3nbPzau8dkGLpDLuV9ZbanM/IhnhEdSY9HL66b+wmOt
1w02YipSdFXl7ASboouRt/otMprJF4+tStvtMrGQ7KbIXIxH7eZRDu1NCpBZIPW+g7/vJjiB2sKl
a9nHFWUZ/RBV4Z8JbGDWVk3cx7sxTvS5rbLk69COQLHDINwBCCgvE+9cMwn2CuUdSBVb4S6I2IUi
rWasbS/etGk7JDF1TmMBEkWR7jJAyR9F1p9nyRkzDYP4pnMxHO225O5QZbGJhF/+jjv7MUvlvFNc
LJcCa+Am9pv5LPAf7nTdTmdnqZ866Th3sz3K4Tzz78Zz/U7S1BfcX3qn/4zawICIplrb4aa2ygdD
6YXptMx3NmC/vcHTvFZWKF9hCsf7AAnOqyPr9z6DhL4IKvu+bdKdVSAGr6YSLHWJQ7qNJ5dYpKJ5
iaI0P3g1BM2yzWgW8Bo+1nWBsjcdQ7xggQcFbgrKo/AACYsIdEZbsdvvwmJ678fuow7i/IxAU51g
GSpe8vJbNyUxVeFi78EusHzGNbOMG3fy7Q2hGNUuRUENFqxwznGSvHQDIvtVZUIWixkPsUjFaxbo
6gY8FFl6JbN3jt+P0vfqPTH001oqahvL0Zu6JhhIddrd9ar95AGDikN1uFWzNC+zqfyNyfmsG5el
06RC4rCCgt3PUBYXSRDNhmKgWVtT9Sp9j+Uj1p2T1xVsHzC5r6hq5e8cGBPK4SnezWRiru2Z8X0x
tBCoLa5xf2LxRz28cjUHGL5C0DFlnluHLnWXw7ywlGxx19ByiAJaelWEjyMYKgRORRru9OKh480H
JM/NUg1sORhNrHq/AT7eRZ+2P1UXDW7/WLZq3Lp5UCOnn511RJlxf6zHgtaI5fwUz1c3raJrBPPw
FZQ0YVEwvM+dfY9MCoGwryzO0nUeNl9a7O6fQT9W18TQJ9Kh0iIHpJWuccRZ3zqryHZpjnmntbv4
tfLDjGV33r9it//RMgwc2UdlGE6j2tyB2KrYeJgy+bAaO3vCJ8q2KIiml3ypwERrNwW8Df+YZnf4
NuvZfg7D2jtnsnK3bCiLpxYH9Gk2FCE5ltMNp0Oxb8upf/TH0rC8mr5K+oKvgUniDy3yO87F8be8
mkhfuGK25CTkgNIWeTWmvxmnu4LzlatxSKczmvf6M1PDcuKa6fE4VPJb0iNCyJOgeoqQo79VvCyg
FaD1gdylqovjvj9THLzVxnG2idfmlyLl2G3ooz9VTEGgZ/T/uVVfBl9CEZxVdFbLxG4LZ9y61HF2
cn1/hqbvXYsplazQu2w3FWLeRSHKudY1gCJnSEzT4CjDKtBt9h3n8KnCknjp4ua23BlMiyc4O/Hu
QWJKzTro4vOkLPnQAXE5kqDHtMP0GtsfhLEKA/omKJ3HAXjsNvaXL3A26i0WZcEpxTghabonDuzx
19Koe0hAVJX7JHL1EbV6v64kDHkpPefoT5Bl8t7Z+0IOb+AoAFxV90tFgQdKw67dJrqvsTqU5mYC
dU0hCGDME9FRzNTIcUMWkKvdgv2uCFj1hc4lAJW1Mlg/oRra/XPj+yQtp6mHOGpE9r+OnUZhnYnq
BsR7nu/nwH30jXd/ZckGUY79WdthdIh0Mq9CvhMrkQ7qkDZJc1j8OxW6Rtfax/C5uc/7s0H3f10C
P7mCNm3OtbXQezpuQ6EReyf+8eWJYFmNGb5CvD+LG1Jwd4tP5pQ4GZZqY/e3AOQIi9jEui3gMl9s
Gyq2zpBkgSGWH2M2L+uyyusNE33rbJH24LOSU8mh1lH01ObhsG/86mezOPE5tMp563iVz3S8dX9l
vutuQsdk4QpuZnBiqTB2kEsGLPB+DLPdFcFu4l08498bqTZ7+S70Un2SWoeWQDNp3DC3afdzqurn
5m5I4dgFRl762V29kMjo4EdZvgX7or7bAAbYBlseFqBSUd50w0ZhP4TMPTfDyaaIXncxkfH2rII1
rWt5yu22J88Pt6dLHfLcxrWzz52y2dv4Ad64kkPkKir7TN0QiewysvZFv00tb9KzrSfngF0bcW2i
cfWSyYtMqEdARgVMw+iV+d3kM5zlqOw90ywQjP1inUYnvaCDGdjPqRDVKOuHUiQlaTcE7P7yVAZd
LQn5fDGoyU3dR9+YpUREwgC7yR0mdui0guI5mSDAYEgilSttm3mjXO+ziSvnQY9BsgOpRg9tFldv
nYD3NoGY9j6nznyxqz47iAaf9ZDW3bM3lcllnkve1Kkc10s5lztZxZK62Rs+ZhkDI3SMz1aeLL+n
CazaV8KcwNiJ2NxkQpu4aojWu8De7ddhnnhP9ezOey4QJKcopH8qUOmsI4rCheaFEqXU1vTSpvpn
6IvloZiW8ShixjKrSoseJEqkgbbPSBN0AvmU9v6iGnQycxAMMAGLEbOCpRvmOWNdroj71tvUtawr
M1PmYEKNVy+dk9d4YObD1Nnb251cHru4BOGTFvayqRQIWAjZ9nVslu5sQYF7iftleggy/Da574L8
r5HogqKXlD9RhnSo5DYM0hGfLX37bqqItCqUuauGU/XRdBMkj9THiJ8t2boPa5ebT7jsolXpZPSn
eN+Zzvf7THfjFydBiw4O3gUKHwJxwcgXh1eFi3FrERONEDC4jzkzL3C4k1xL/zSklFb32S6zCQY6
Cq8Li5XNGDJ1nXvTkyNkuzYeKwfG2MTVxRh+qg+tnhBR8vrmW53a+V5EtLWLKLpjBAST5ihutqLo
E/Jm/KH9rgp1r5+n3mF728U3NWdw+rhpxi9xSzsrhdF7xU7qXDvIqW2vMsjNm4kqugZyh4fVs6kU
CsQkUT1/jlEuHvuRehOLNBWlpadX3dv5tpBL/stY93SiBJgtcyTnA58BsRdMmK9SAfkceIkJWJwb
fJwq9t4i8iwID5Huk137A4qkKToqZTEe7yUDY8fG3ZKFiwuoJG52RBE2WMHbq86Nv5M8nfSpHmRj
ZeKVCsVHgZ13XSUUHUNkl1/bYYKt1EJGLUBXrNkEPmS4MdaFm+SMGd2fWZqOB0rbXzrpH6y0rdZM
jX7opn9M+IaDPfIb53lxK4mg2mEvSKTNLga0i1x0yTZMncUpU0uzUzyPK+oCxKYzHKCQDyPp9RuM
tEM/cblSs1RXmZhTldwvity6ioplI8XrbVBo9/AuRJH1rTUuldOCtbRI659RDFh8zrVDBZJWO8wj
xdOMve3uf5heKSNqvNGgFAlj716tNmBbFxiNITPMUJUC2dpZpqPlVRl9lSqq313u5F+XNDkIj0OT
ZLqBcC2GOkMBYtoySULbX7oNqinP+Zxrjgsac2/Psf06SeYRrmoQqVbhZelq6kC7ta3jRGBgMijs
vzBLeZLt96aMprc6drtNYwNSZ2AerxWG/VVjLSSAjXH1EHleeFHYfLe1I1+YoX+p0crsKsv64s2e
9xjqGmFUhWORieImSCb9bKX6bJQ9PTK20Txp9KJTP1wyv81/dJIDsferCWIDEwUvKmmDwj45VhEd
qZgtKNbTOMD0yYsXnWb6w3EmCitAy9vSmPY4ZVP74Q4Cb0koBK02fvujC/XLzRoFwz1rj3ZTjztJ
s3cIF2MxQiHBhpVJ8KwiBxmoX4C7jzP/qfSCcUOF1b7YHs6rsErHFyN5KUeYVKtYRt1bmCKeI3Uw
/zpm90MWWH22LmDMHEevcFj6JlGWrBKLl7iGkXKABgkpsQrHfVq187LqowE2Tiw/tMOA1cxIyIAb
MWxwSut7y0jgqnyr2YwFD3AfMEYzYEqfI1ks+zaa2fGH3niLnMDa97arcBq4CVO0Gbq3tdR/nufx
IaqD9Jmk3X5bdFVzSGmPbyyiDE7TrD51rp8cukCNKxZo3rFwGAaHJnsYVYvvUTORlga+pWMXmOlz
OIAY6rNTyT/r16J99MzY+sHl+C3pDEnMgDYKtpNlpS9Q0DnX0l7tkF7g78T+vcnSGqkkeORu7UC1
ufmI6xGZWl5wbnOX+NAcGBIwdwdlauVwHofSu0CyYOvdhiOSy2KBhJBNDqCsFlzESqZQ9F1tNVjt
XXlhCcbQpSj1Y555IgIhhAUlMu03vwNazEUSuetJw5/R3CqA2pki2QNKDNX2/rPtag4HbFzlKoxw
4xIleCkbnDyh3T9Kkb2GngmfvTZ0zgwkQp/JWVccsswkj8x1QU/WfXLrqrnbNbm/cIjBy9+6GrgH
2BrEfoA9b8nQvfZhXjwRFdU98g+hPmqdkFo7nwi3ijymm8UM22QALgEZitCJANUFMoXKO6DXpINn
T3XRAymUQaflp4gtJp6MPKaXVEJOGDqguj5REAerD/0Hti4FFWAPFCsL4u/YKj/LrM66lSDb8I3B
FD7nwFXxU6dQtnqiHU5VxVW4wtzPTs7M5YE88oaDrAo2i42fvhEAuPI7MjR3xvQKlxDJW0QldNC1
uJrKGX/URTk+zkNgMT1r3lHj3G0wXl3fcTfflxh8EO3dzDCSIskP8mut2PtWnrkIj2p/wUb7zKOO
OYlmldgBiAQjol3+IIY3TQNddruk44KVpSwEUsvFRWpzZalMgEQdUf8DonFvNPZKPpSFUV/n1Cd0
bV1HQ2nWoHnoDupk8pI1jLKu+1F0PRMVS4zsYLSX+sNu8YPOey/rvmQnOzeyPqRJTuRZJBun3Xp9
In6Q4xSwpO1EODxLsqGqVRyKl0Zq0Wz6wh+j3QRHvdpN3oBzIUi8jhiCthzTOz2cYdIo3JeWHAKz
a63OfDFAJhYmlabeTNNcPrOJK3dmwtEMOFFGx6QuEXzEU6vmzRzH+qMnBCVAmD3yY6zDPDCKYvr+
jf7aE5JyaRZLn5iO9VeOTOYLDlqtlVWIGsVjnb9acxv/8L3gOlSL/31mObQV8eisiQF5bniQVk6Z
6HzTsut4SQrljrwE4fzgmKViF+607s0SCHF2S8iyo8ob2T94AI1+mVKOV3vweOsHOrbxiEzGuzZZ
JN+TeHTtI/zs9JrSwKK5nEaMCoq4Ob1dAjM8ynGIF5IF4jq4ZVI3THXuEKZPV5KVuR77sG23MigX
CKeApZ45f2lf88nlQ+yZoMVc3TKroOF1FhOptOhffYhXapf6EIu/xEHbWMeczLT4R2fJnibN4unx
DGItolTMbwGTKz0oyee6uGJ4GuCt7rOQ0uzgDG35DQj4tCMhBDFu0XkonU2Js488q8Swck8GJqfW
cEuU5e34wMS5s+wGfe3IzC8XP+XIgX4/EkmIGXf0ffVBk/P06NEqHKdu7L9T8mZrsLz3LXObb+SY
dRvB3UDTnTW7lu3e3iyjfShruVxMksp1IyRBfoM7/w64CF4LETRijaxAfdGeL68ZRfUPWy3ytoyj
/op/3GwDKyGUaYTnRMShjB96oYpTxb76h/GqbkfgLKY+hc17P+PFX7N696DytXn9oOxAM/Wqmfyu
NKPmiz+M7s+hBRA01CynsrH9Koeew9StT56Bw82Krq1v3VTBYiXx7TfIURuY3r28GoX4Zsz0GRGs
cIaA4yBz9zqU4np4nsOYOU8SUe1yQtvr7E6UF2nHSLgZ1ckO4cDVJa/sOFD1Ek3FjKgZzHWeJ3GI
LWUudTTxCFskaWwKRBYb5SBbEFQGl4S38lj4ztd8isVHrYTzPVU8P5ll4ts0zOoxaND/El/Xruoy
JLtbzuHBX9Ls5gNiO7KbeaXsFpiJcn/co0ngW5ws+iKtgC1WP8z67CYueZh5778i0rS/KIT9V216
UsbLmWs2KaH0wcFAKAgrQ2+T2ug1R5T9iGrGxUZqhq+6arNb1MTTxRbTsEH2YC6oKb9wIokbaW3x
CahFgh6XhJm9yGqfnaF7h0GmgWAp040INhhPL4qwbLxyJ3v0/VcLeBUUi+UlrO2f0wwqbNUlDB0c
pq0nkFE9LZoXsF5MnK1n5nCzMKJY8+6WqEIYxIECHFaoPs9/skcy7etDays4Sbln03G7tdoRWzeT
iVKYt2wMF5hN5geRcRwZHI7gnQcFi6lzzFpJRjWz75LTPg3Yuiht7i9dRpqQQQwAe7M62iAMcMK6
FPvR6Cr2L6jkGodQWQZL3+FWElyFPAZIhm6mddTBbupnvFWm8NoDr5c4sKr21sW9iM95EJ96seiX
WYfBNq7aawRp7Jq5ff8W53nyuzOToxH1D83PYJjEpatq832qF/d15AhADh04t6Hsht/oFKbfdWD8
Q2Gl4r7ie5FuX58rO5weLMFrBjfyJRLOc+r33pckCLfcCjbln5sfszBALo42XIsaxTZ/h4SU1KZ6
YhVVbywP/YlrudmK4BfxkqYz7sZ8+jFn8efguwzdckGo3JJnN0UOEZbdtn5mbjmMu6qhuAhb5yHS
C0tfWanwHED8QlsOa393n8LeyY/NOeH+PDSi1Eir/ZZt8MQuYJrAZcBaowJxDQlGUfqu4zh21khE
urfM5EyeZebdeDSQc9cyC1ZaqUMWcWLUQ81faVj8B9gqFkM/T+x0CQoL9QtpmPZiGsiTLkG0dZBF
W0FXfglk4D7XRbrXXdtswNKMnzz1YBmp0F5TAx+lC1CcxCNfq+NwPHiG8sPpO/k5sTM4KLelvhom
B9wwK/PXyMpiqGnLePOY0R+RwmJYAp6xUaRco5yRBiU6Em5w2awSwAoH73YbqpMfBvIM8ArYahbF
v5h+MI+NCytz1lxCxInUZvTinwbcHmFYSUHwoIauuu+y5mgc3tmHhQ/jCeDQ0j6gwlE79NgzWL1k
QE+fJQTJsWfd8JSxrmqX+pWnJfzWdbBtV3EXu09NrzrGeRIoi7LcWNH55P0hWIR/dOoICbIl1cFS
5NFWbto9KAVc+K3o5vhkLxH+RN14sHSjFgWowG/bdc2ldAYv3DesWyA41cT0nMAaxjKhoB6jepVC
L8TFubD/2QzCtqbTUqPc2LEhwUYD/PMhFylOEQeQ5bDrFuUCILeZZuO2BmUy7rsycbrfhe6VWoUO
6qbVOOd1elVDJDp81rV3AxsIWkTGSw8aZqCpsd/kqEN9Rd8bkaWruBQPMcvdIdkGhQ1bhbFVMGOY
jybPuhFq7+lLD3i8PMvCDclKtnL8Xk0WF933bhbSekJLlkdXVrnjuO1qKbsfswwGEorQvlnF+2LV
YQpwUgM1wRnDXB7uJTEzQIk+g8p2st+xNVrhlqUve1hY/AePCvbUe/WCOrpirCGHuiBCol0eyeFZ
1rbGuZIwXH5lHkNQmIO08Jw35fxo884fYt028XEOC/g5HRCQ1RSQpurUhb8Le1xDQ2IHm96W4WuH
eaJUIzNFdDiekz2krMp/M0tqPnw1uzAxvdxneCZUBq5wnsBX2/PPpRqdUweu4nNw3M4/jQWxvs/A
TyJseNaQytNkap65ufXEzyqJwYgYjF0+yihWNvDuWLdkoHgKb5x/q5h2aZIy5Liei8ZdQVId9RYR
TU6RDAkFqo7LzGRlaZP8MgBQ5DHrSuQpGffbbxdE2NGiGjkEsuPX4g4I873x6/vFHkwIv0D//S/2
zmw3bmzN0q/SqHsmuDfn2wjGoNBsSbblG0KWbc7zzKfvj8o6mQpKVsAFNNANNM5BVh1kphkkN/fw
/2t9SzrDzrY4823BBXkEAI3SJ0mXs6wHKCfJqu5aTwA5uUQWhcTPDNR6Mcl0iZ8YX8KqnnSiXxqj
iH+gBA0osdEFJRDgi0JaCumteoaWs7pmvxixSzQSiQ24gf9E+FY5KvH3pgGoRyZ1GRrR1rab9pMu
C1WLEBuqRMWvUY34NACC1kMjtyGVK9+N/pB8sSpZ225TtJDeLMvrryhw97XC1dMC96NWNWsT+A1t
he4xyycrcnvfQ2egOdSU4ClaHm3nTT7qqf+FqTKJv9Q1RzFV1eGBOqQ0knbAIZLcus4RVBlIY2kQ
bSS5zwqqgJBsNp2d83CiPqniexRFGnhyMhQ65ea/Zl3y/wFt9nXxM7trqp8/m8un4v8FibaJQvoD
ifYTdPLuZ30k0Z7/lf+2tEB+MSxU1ipNHI1a7D/oF0v+BbnFRG9N8ift9FcSbesvVKuaTv6yZlK6
Y0j/o9FW1L8gxRgq/6ah8y8yjJ0/UWnbxxJtHZG2zlUcW3Us23Z0fvhra0s4DmNo1o3qsu9wTAh0
frZGi5YQ/oUhy6qq8Fw4F68e0Dvgl2MbjaUTYqOhB6f4bVMLkPoCueA5Q5Ch/aRHXmaxKxJaCGPG
t/bxVax3L6MbBs4f9t3mC/bmFUdCeEWqpX1APDviC2lpBBPsa2Yq4CjENYSPefwlTvbQqGmtlqSn
kBkMMD6mg7eCBF4+YNsn3MhMrgrF9YgcatYN/lRBw2YNR4l+41Qw53LIdjkxsJ+FJUf4KooB+0Jc
wfWAl9x3mFhYKFYmbsgAE/46eop/aE8AaghPVJSNSkQ4gnXAG8/jc0meRO9Sm9UBMZgSvPU5lPMM
Ibji0/lgF+aStmV1lFBc729m02/NTW/GAe9EWrTjbFhEOkaY43HQV6ztomMckD7Tr1TSZILe8Un9
6D7FJIQD4veH9TiZtx+/pPfekY7bC52iZcJVX1w2yQpjzH0uq6L533JmoBrg1MUJlIh2jL34e8RZ
UnJj8JJmK8Lx3XW1JC5Mp2cXWMSDu6Xl6tkuqC97TDF594x1uCAGzKye0uxznVwJ4zrNgaIz1zP8
wcvhlAWUdSZQwOKSuamcLzEuyEy9tuRBWGyCr0PCLnpy5Yb+cdQezJSiWffot1dD/L3LTnw/796O
rdqmzqOT81d0fDvVGFgDWEbV9e21MK/RfoAUirbB7LciDSOEVBHNHIxkjefYHXKo6P1NZPA/GclI
Fu1dW1ynWJLK82R6MsJfBId3pe4m4NWrmhPmRVLVm6I/i8sN4TFWdOW8WMRWaEppLd0SkhQ6rGLt
2cejYeEXeZkYbNNSmQsZhHj2ju8L24aHYNuc3AT/wkorJyIa7MFFehshF+/4WjCkfXxJMdNk/iWi
/D00HHpojsEkLXVz8SwJMU1p7RsTxThAJOETQRjeVWDoF8h45/wAgYcgbve5w3RIJnWwsyfL/fg3
zIN88RN0SzdNgs9Mh/te8LBy6o1WlZmD27IrWcOC0upqkw7Zcz826u7Pr2Vb1O6xBPG5O4vbJeWx
VdE/TS6xpMju25VqWxbyK+Ioix7C+sdXm/+05Z05NOFZqEjAgkV3/ELHQssnaXAh2WgXeQR0HEkb
cERpwGNJqs+xZQEzr+lU2ic++XcmFtZPS3eEabDIGot1bRiGMi4bGN/ULYCW6E20Gzuopx/f3ztX
YWF3TL5DoQrMU8f3hypOZjr3SPQ3VfM2Kynu69p4YnyI+Y9ZPEZDtRyHtQxPl/qy0r1ayeJQyzOt
pYuNc2Bj03JCRRRstFbAyKBAv0L6nCkx2siB7rPS9Ccm6XfWBgObFtljUOjYrsx//9XlYZtT5URf
5HJinZvKT2WDUEYdOwTm9TgefLjtjOATV31nMjAEuwMB546rLncmVMwQqyX+hI5viHeBFNSzHWTs
YK1oilOy9YrVx2/z3Ssyq1qqpP2vqvNU8eo+Y0H+Sj/QWoxy+iQ6XTfOdwT8eVMq1mRsAW+MHP/E
y33n438BABqzV47/zD/q1UULL8WU0w3ki4hrowIe5JuQ1Don/zXa2onh+u610PPO3z0f44whfH0t
T+8DJY65Fg2OLWmLyiYf4LAR+VPgBxAnPsH3rsaVVMdgj8tss3icoNk5fTFA3Lh96Eh4pSMNhVmO
dCgnXP8fv7v3vkTTwMgmTf7LRHp8a0SWDfT+ODPJENkrCXA9VCr0LB9f5e0tSVWzxGw311VUSouZ
uvVJ01FJ9XXhERDIk3zruvj7SHSOLrXwxMr0Zu4EFmnouqPbhm7qrE7HdyTmAc5XqbqRGj5UVeTt
oGpD3YnVz0TCYM7pYrcWvUnzrDvx5sS8HzqacLi2SRVRWhbbJWa242sHI9ZJWg7zBiN8nqrsoY7w
bA6IKF3C5VHPl9glALUgzdzi7Qy2qifJX4zCEwP2zRfJ73BUw5KG5djsTBdv1RsQGdd9pbogsX9I
vo5NocJp9uJdLBHYhQq9m4/f8Lu3znaUjYDJacjQF684KgkdHrpWxZFOlW1W6vSlcxtFGa6R1gBl
3x+kJKLDKalato7+K+scSkZjfOqHzBdavAOE5AaHP8cU+M8Xa4uq2BhuLeTslE7aTZg2sz1OOahR
iWzTNq5HWBYriiH1rprwkETdWQt91nCCK0XvghNbzjdLAMdNjog0TDVVZzZeLAHgK+knimhCkFX4
dFCCeS5el9lIDGmFm18Gh7QIfn38Lmaow+IRUCV2pM6b1zXOuothKH1zkEloj64qgHCnvzqOB77/
NS9+8sXAgSGEG9INRI8A5//WmT6nJslJV2r9LekIlTyTyrcAwB1mRhwxt+EM1wMI3CPAj9dWtkPn
Hhs/kcRDH9IhhSV3XoDLZFPIs9z/HI2PXUBh8raPL4f6+uNbEy+z3/HrZZ87b/vwb0NXMBbjbFJM
EeHEYbGp9rp6UDh7WsaP0b5J6fVW9WOZIf01r73xPk/OSUNvx3soUXSA04ADjHFV9Z8FKmW/vNXR
MYTNV7PdNdZXu9hnHGrzHRbe0dmW5Q4NBoSUzi2SNdbAQln7QIlv/H5TNWd5vTX6rRedJdpFKG+z
9lbxf8jkspPnWvE0owp6CGHxXqOoZbqteasJeDOu9nV4TOSWtMouuEsSwPJ7o72A7GIaEGCM4OsA
/52ESIUW3d2knxGoQ8EYqh9K/d7bjJ9mcfe0UnvkxGQlGjdNdS47vCoPuUNtnnF13z9H+E3CT5m3
Cf1dDNqYMuCDRX9UvQmmKzbjc/I7PLBp4xQuqlEO2aTdIQ63DZyPMNioOfcPlndXtmvbugClzeZF
sc/mjShig9I6R05IeED3iM0PXjU4MdS7PrCMZzI1vLXZXqtym8bweVYkEKTKAU9UhNdZ3AQeAUfN
2dR9T4PvQ7YZyQwsLtVpr1dbC84yOSEgPulpaE+qeVmexcgocYJ25ACdA7AVRBrrZ2C8ESt9PKre
TpeMKYIgbQpLqsqB93jatlmb0sxiyxTkGn04AROp8qMN+dJfuiiRa5tZ/cSK+N4narL7NaC1aLot
FucJtM95VQ3zDp//Z5129D7sBO/LxzcG9/idqYB9mQpFgHVJqIupYNZXUIm1yMXorpFi4a005a3m
zZSh6RnIrK1+K6r7sf006D80/WeN+60DzofVTapnAQSTOXViZWLf69zW3mDma8KN4ez6WQVOQmbt
mvbXCO90BtG7+xqQG7HyPinnaQ26a5VvgluOLDqZOmwCAa75B4tY01VAmtB5c9kYLqZWIkKJy3B2
iCWuyjsJ5S9Zm0CxQpeA1/yWgkLu4AHe+VeEAxftHrK9k67OQN4RSpA8d829Hd5lgJHGX9PWVzd0
8ICL4cblo6f8vhpLWtRhslaNL4Q349IyvPMaplLn2uNViKenxtHztaquimAvBSprd+juqAfYFjk9
CNx2RN51/aUGNTDjE1kF5Va3D3X9SBe3ufWmL3nykOqkq/OVdeKbjZe6SftDI1ABQbY1lSc06Hpx
rdUUw1AmVuVNlx7ydm/R+Bx/fPzG3+y0ODFSxqbCwRQ5/9/jodwQBmeVeLfc3oxKFwLJs1GBIlQM
/Xzy6CX/+dWEYI0BlWFz4liMLmlmOvlvaF+yHhu/Tg2vL0GlWGiz3AzX8MdXe3ueo+BLJcp2QGLw
xTqLnXEV13Ntfhyx7Nk03VOE8b6GkhhdKX4dRp4ZWwPOqXhNC/YOBYFxYvmZn95i8WGTzE7WEMSp
IYc4frqRVeRBG3O/w+SwnCeEPWSkf574at95hxKYhTSRzc8PdbHEycTpNLL6ONpYxjaZiDrFkYQL
Qnj0X+xJnnisb/co87Wo4mAVNag4LDZMUZmTr9ABjiU0CIWVcnBU6ltzQlRjZK6XoZu2bAJKP36Z
y5sEOKVTyqYeTzkeQcVyzi28qTSwxrla1j8WeY991L6U0/eyDpUTN7g8EXApLiPZEGvshzHrLN5a
N2Q+am3qzcJpL1n5ihiBh1k6D3OrV3qHLiRBWAvH7ce3uFxW5nK9za1RtKcZx684vq5QkC+hMa1d
TWQ123wQ0w1VB1taHfWH/irr7O7ErS7fpS3mpommMeFrVKOXK1k3jVaK7LJwK5+aJT2vyxInM6ct
MA8ppoFQUo311RPnnrfvEiyOZdqUWdhucu46vtEwUdCcE3PuOvheSHhDeJ+zj6mI0Fs1k/Pp48f6
3tXIatHwPdJ8MZf3KDXDRO0NHZQAy3ajIhO1SxrcEcCcDQ3d6cRK/eYt8gfyZVgaL1DSQFrcHGbR
hkB5CzKrPVRzX5aPEAWqW+I/WFdF+ytO8/DEa3wp0ryeaGypsQ3h+M+GHOCQsRg6OMsUkbde6ub2
zRSSnYmEw7uwqwerhF0JgU8t2L2hHCKIznZAVKLTSS/4HzQop56Ii+2kgIUEhPot6B5or6Nb34bo
CYzios0v+etIAkvvPJQhYxGeKv+sU9y04oE/AzsHf4CBnZ59bhLP/6pCHJDwLqb84Q/fJfdp2ZQE
2HzNReTFfdoYz43RjjN3LKo7r6+UdVnoeM4GwKCGWWgnZtY3MwHVFAbN3NBwHGoE87t+VTQa+mI0
hyANEQdwJEO7xWJOcltayE2SJL8mLUCYqoY3XabffHyj715ZcHk2mtpcuDq+8iQQ1zV5SSR1FP8M
BtFvrN6ATdoFyo4gi61TT2vUSXJyTlz4zdcy3zKlOWrXLNS6XCxZrQzjmkCXkH6hShijj1kttDj4
jI2zLtJThd03bQEmr/m5Cn2uglD9XHwthB2iIG6mAWNtTcuodqsKhVJaD2dGb45XeT1sM6fLrmhZ
+a6Z1LmLLe7E1/NSpD7+euhP0Jmk7stvoS1y/LC1gvjLtBoGJl7wyyCUVAWN34Po2BlKEg30cKOi
WNyrwr8nxLFGDmmEZzqw1Sw5Y8BPORhaNUY5uhljJFHAqyT2PiwnSMb4QLK7gB6R3WxV88Ypzzhk
cybEGNvS9CiQDjfR1iufinQFg5iPib/yEQooEZWy6SBFTcnnPtw2WLTYfay0gotdePzRYLVAfZwY
8++9EmN++8wjtAup6h8/jS4Stp9iT6MgfBWKAf2fkTbnUxSh2yMR3J8FRKnQN5qTn3fKiPSRFtmJ
H/FmXZrb1jT0KWnCNYM6dvwbVM8IcQqxLRddoqwmcFODDdy3+2wNlo8BFTizr2w//uTejnyWXlLi
5EuHlnn0+JqJjRyqqQgUIn/RbVtAyvh0wBLolCh09U9XCY2a0wxlc1Q2GzQ1FhfL0Ck2yObmPYa5
ijRQkZngpAMfyq1GQhnbyThxf2+eKZsKDpAG35k6P9rF/dlhYDVWjSco0it/X4/eJXW/bYHRaKWN
yZPfEJ4ajWV34k7fzGQvl0WBYPOJ29QXj++0R3Xr9Tpn/tZH7ROFMLcCJ7Uu7TARMw+Btj3LS0Y5
EGTYUJ3YNr6pM0LLBM1n2EwtnAXe9HD9YRoTszfxEJKsvIuHiOxdGtTMZ2ekQ9S0WY1nH0XQQQS1
3DahQgkkbDyyrwCkfTzA3r4AZlZe97zn0VVUIMdPAhuG7BSHGJFOKc8ro8WDgjitZylt62T2XBLG
G504gbwZ1BotV4pfjhSItyhvHl+z81Bk6h0KCk5KzSFRviegdey+Va76sbz/0/ubS8eoTubxJZwl
hjDM864m+zF3FT6YXalyfAdocFAdiPpW62a+4xxYu7MT43oet0ezNzAERxVME9I2qY0stusO8eCk
x+a4zGRX4sqpN3Tn1V3iyRFHLzSoqE1PjOm3c6TG65uLJHTO6FTYiyNXZtQCxEWcu2KYyZ8NZYme
uvzKJKnwLJOIFxsz6QFJpeTXtLKEW9IH607EJ1brtx8XAMlZ1MFe2tHlcrPZFjH+6VIjcTmWYF1w
sqVOAlMtTNdeSU5FyYAaTODVxnT78ct+O7COr7x46hh5WgtQBlcm3nuwvU3nhA7uLsPa+NGJx33q
Luff8mobVlCwspinUrculW8jXNV10GqopvyV1lxNzYUuo3IrDD04cd1583E8smY8J9WwWdLC/LG4
bkoitFO0AVUDuI3rdqyxNimZf2Kte+9JsvdgH2SjXYMlenx3/mREvhLAl8V5OEe3mCire3BTfoit
KTjVm3xn6Do6ogQGrma9AEOPLxehNXWmHFMmSY/PoRn/QtWMvUB4lz1LQu6Vm5yFH+SxdUarwqeM
ap59PHTkXCFYPFd+gmE4HMocAyHU8U/wK7oblY/BI+++FcFcf0MXSpsvyi4wa2Lzr7rwPAfXtQJm
86SPCiZOKodgiLxVjE73AuwcrEBN5huRdj8n9l5bO0gJlVYQdUJwO7GIvJ24eWRAKhhnbA95ase/
t9WMSBOI6NwgUq4LglcFRLatWcVuYo5bLVB7crcIzvr4Mb0ZFzrtKE6sSPco0RnmYotgKx7ujTqK
3dnjt4V/RhbvsHZ064uWxvb/5GIY2SHcctrgHHl8i7lnY1apgxinb+XvhBNTA43FY1uAuqLP86d3
hpoKNC4bTIC1b4SJqBzUvgookEJ9+16VdbYvbGeH/c7NBCy3P7+YhT6FrZY2VwIXdwbeD18ZZjXX
M7BumebO8PRuhW0e6ndo/vr4Ym/WIiT/YNDnfRbLrb4s4YzKgAQGD54LYI+DcUQ+QunYT7M5S6RW
d5YGNJI/vuSS/qvbi2su1iIFrJDVhZzYbK+0V/jAd3lBhkGcterXtiY9YRpoexFjEQsTnHhQ7f1A
OoeYnek6w4w+DTitBkU/tzwbP7xmHT7+gW++Hn4fzUXOkhSYTXUpaxlGDK2UTDCRF7ZCKJKWXMvm
e5l7UCqJq3ZIKbaTvjgxybxzVSYXiiFclqlfneegV2tGGpq6rK2YbpZBYyI0xmsLjxR5DtDeCHFx
fjaKfepNzGvev/OazflVMymmzULkeVgvlRhqAkzMKW3oeaZH1E1y3oAV2ZdRZ234zB/w0Yj9qED8
aR3xo47br6M+nQcBBBiln4oZ1PEEI9Q78STm9WP5q3CJsjugmMAAX8wj8EOr3lOCiJqJeak56VVT
enj1az86K0BFOdpjEPoXpPXqJ168mD+toytLanuU+mbQNbayZZ0vyHy9pTrN1xA2+whXLAGR474q
k2QL1FfuVNSTtYHy0CNKdzMOwSYEIpefZUZVffP76fPHA3HRD+D9sEF0ON3N6zkaK2N+Uq/GxBAp
vaXCo3VBKpiuBtxdt13Ft6qNU1ML9PN8NzXOV3r06iqFh3difBxPDv99eY60OipwtsdLpVXotSSR
RFy+q+l/Ynu8V0D5TYp6g5UH12WnDCeuePwR/OeKHLwM2jvam7NXMcD3ouAJM7+U/rrInOGamJsp
t8FsBaO2LzsYCzh9/55y/79J4b9eKhG/NyncPFVPzz+T/3VWJ0/Zj/rIqzDXMP6Dk5d/IdbEUcDx
QTAe+Tv/iakVf6GJQYQ0bzPmnNp/cPLC+guFEPsaNk3MZ2xE/vEqCAOHA7X0FxnmLMT/s/iN42H6
d1wsWhhzMWMqHia42Ovqg1FFV1GcrqWXHuKZOZjreEpRdGvK19giG9JoV7LSaORL3w2JJRCe2a56
jTzWwVsrhbb/+Ls1jofxP7/ozfdqNDLvrbE+RIV6wHUN8zsvcL/SfT+Hi7Ft88peeRUIa21sLmAA
2Jgca77dieD2SCLfwUE16NNBdGwjLSrxAr6ma9XSWIeplW5FltzDDLC2STMSsYNdeG3m0Sdp+fkn
oXOeA9l7SNrwUdemwzTl91MaXTEDfh6h067kUKGsSGp/D+LN2Ex23hBHyA8kCvenYXtnfpq75Frf
qHl+H6jJfZkCoksBgwXgEle9EX3VeshlpSKeEV99Fu1gUlFU70YDz1Xe8Ze2Ma+nqT6x2XuR+/87
Mf/7QOcH/WoCFE1BRkU5dAcnoqzWkUjdCu7ZD2wcfb2AykRIwGwZDMUq9Cj6F9FjnlnIdIDg6YPP
zFXvcqOXnK7zfeqbPytwE2n3rbUwFCjDTRMZCnQzQr7srE/Per9g+yrHaO1EsttUIxX0fupIOtKH
ZD2VI5kdunlvCcLHOqu7LUvrxOI3p9K8WoP+vdV5lL+6VXNo1C5WgEuOHvlnSXBeZZgdK+2Sh7xv
ukxddTrgxMDwrC+exvgdrf5RD5No000+0fRNuaclDnrOv8PUtTMc+dza5HBMNY5oy0/IrkJKw2DP
boPRv2l9Ik4+HvZy3ri995YWx404d7oxUtTyUIGqwx2L/e8Q4mBxWClpze7wI36y6WIDmpo5HI+d
qX42IS3AonTjqkcjDKcxiRm+UGkTNH2wa1JHXDhavXas/JM/9Hcf/9R3M2SZM5by7yArAiO2gupA
vXQtQjBKYGRiiFxj18KmHfznymD42Pl9okV3U1V3awrX6l4nLL7KiwsI/uDCqlNbzt+99MVe34z4
0A0DW7wNPrwNoUS0fFmnVtWXjuF7L2Z+Ya/GVBY4ZuSrVXWAS35RwlaoG/LdSpMyrtFJZ91ZGbAP
FRJTpYtd9tIvCqDdJjK9I2UhpecYXHt+c97WNfCXJN5pBklqVhI+qkl8JwAN5ZH18+N385vpfNkS
tAgZGMY8rw5DBpTC/+mAg4kjIlYJTONwf2JKWeyt/v3OFrtLMHx1mIYt6cE5qDkQlCahq/ro7zoJ
YF/krlUVJNUQJ0dw3cd39tKLeu89LFYqD5BlNiRZeeidCf+4fQ5PCvQNkc6rujd/xaAUKaIPykPs
tyRTRGQdGduBtAlXqZqGgYE5cyCPgGg09WtUttQMqu67k/fMZTahTOzvTymr5G9ew7IAaxqEFHmj
XRyavnsswlGuJLhQ1ql2Wtn6JOFHJzvTdx6krLeBMQ2Y3tIvlSSjcc7wwPLqb0a1+Zq2eIp8/4ry
h5s6qGV1A32oed4P4XMZyk/9WIBf5fzrFkLZ1Kl6eeJh/2Y2WkYaT3Zd9sDhysMU1hHoc1i/GSoI
zbxXoRUafeOWkAVTPYb3BhSgIPeUHlZrUClx6ssRbzInplt2usCD2099rqL1sp6ZaPdeSkKJ5pen
eiva737qYs7PAGKPqeeUh6iGCaS00r6YSJRZTVAtiSmezI0/skMJBoyJHQ6ElS/iT7lZqNeG8El2
SuwJoQWASLg3KyeV5Jd75FmS36Ftmriu94n0HpQ++qx5gtQo7Zsj6BL1cbJr6/BJrUXAToQNdjio
VIat8dxOqXtjML2fmbkfv48Xt9I7g19frA4eFCg710VxkBFQtyw8N03vkJrOTwiF+zwjYLH6yus6
NyZtq1fNuZqZ2yzJTolkXo6N711/nntfT4J2U7UIs4sDfAnIFtOYrruUTY8p6uCmYEvhAFNDB4iX
Q1H777GmPxdK2azD1spZruDTosJHWDj6bjIafLbtjyElzR1XfbtqasBWeipaTisV2sJgwM5fTNDK
i5jMeX9tkauiFdV5mkD+pBa70rOgd7PANjaOTWZN1soLG8bxzlH8PS2Ap0kqYIoQDqxL0trZALKb
gm7xMNnJGbRcONhVTV5qqX7iRNpvu6D6ZngRocgGzLARZ4OWK1cQRB7ixPoSaPFjxyROFnR+kfra
vgCzOvRmtS0D/fHjF7yokv4zoy4leSSZ9LbZSegvAxva2i/v604v3aJDXN1qKlCegJx6DSg64UEN
+Y59Jjcmk6LLSkwhlK3Iuon1Jyco2J4XOtYBzycmj0SVqh/ICRnYCH/8W18mgfcGw2JF7HJQu53W
dgdPD66q7tLqrjRiS3UtOZ8L2Cu9NQ5Gb0l3sMSmYl9gC2xiTtWhUm7XNbmzQ6oRGzL9irLqOh4e
wWNcEgSzK4tuXdjlvsDg24ekL1j6voJBmeg+9+odPKdii2MijiQqI//m2Q46TynWo1V9ik3rHIrj
zuzS9eiJjSJvE/OCuXelKBdp92OQ8GtMOMZBsvn4Ofz2ncnjj8KjyQgnq6sOBrlVu6YNif/IYgvd
SBWeCRtJnmeHc3gnTIrcpHbtMVErE0VPYUxPoUJDViclYhVCdd/UcDipTtjgkiVBspoe6LRrh+nU
j51/1HsvbbFkKwRwqL6fNocohba3zh1s2KEZEYWSBR57ZfvaT8rezecPUNVaaw2HhUxxh8CDmStG
vA1q3cAIwhs7jNq7PrWV9TTp1SVCDcTPWd6sswkCLt9stDHrE/sZ83ez+2LVH2H2hxAH80NtqI07
6UiE4yYGZ1OHYts58J21gIz1SotIf9XznhDezIaJZcRkpJQX0RR+skrvumjHvUHU0bow2DMXCQmS
lEn0NaxhYxUiVllradSg77ESIBhSXUkZ4Vu2UoJXkYuuaxE+to5/0+Spv5a+1Pd4ApHuy1KuSqWT
COb5G+XczA/VcVwVQC1W1Rh9Mjw2ffOu0auTHFR8ve/G5NGugpsQdXShJ+klX9FZ6flXtpJtIBUC
f7ValJS+pmZrjET1mTfGMd/RvKtXs2EHS/FLEzdsqq3cB0HBa5JJMmuFQNifGNq/GS0vJulX8z1m
PbPl8FocPAVrflFwmACOUbDupaRTdk2MRMJHQmvl7c9Bl5D3FDJzxVAXGwfC3SbXamMD//yLqI1D
PGm3XaRdaFNQcjrRjOtBdhd6lkEmwPPw8U/+3alEWxxz877IdCsqkkMc21+CrvkGQ5iEdbX33VyS
wuWYX6gQfkllcE0gVrNL8oqZ0lSy1ZShDCxleFOn4Fej8NP/8BctdiYaUy7gnIxKRinCazFG1N5D
gF930PRn9ln/2ZAwaCRdzk0gdLjcUdbvk1I5VHoeWDsmGAPZOzWjS9+bwl01J4qc+G2/2aEu2QCy
G4GZNGpx8IMZSaChcDM0IKJaYhLx3srhDCItCBjzuvE5NsOTV1d4rLGqpKIj32HQr4M2J9S4byX1
BDVn4o6a1YlfN3/d70xWmnE8s4oJoGHRiu6Q6fGZnMSuz30X09alZednJp+63U5bwyADSgS3J645
b6Xeu+biGJnKVBUyGfsDSDWgUeQYpgbZICR+BB6QfF3d1Y7jlqTExUMHR957qGtvJ0OCWgvHN12w
zjd20Jyf+Dm/KYO9bHdffYG8dKMvweUerK570KIEcmpDhl8eDzdeNHCqq6mjEL/4M1Ws8zl1BFni
nc6pH4n9ZGy0RgF9KPznPNRJbqiiJ9NWTih65fxI3ntU86zx6rcxLiGeK0N7aAOyoKnh+N889sy/
xCicA3S/ei/9UqwAshGI1p3HVMOSuv6mGvlFFVINgIuEN8juii0Vg/CQwfAmwcgkqFYkn4xO20xm
9GhZHOgydcSq0ZzQx/xuxdYWi6CXKGi/G5vAjLJ7MBoHkFJEjt3cFSqq9FHEzbfeZ4HQaYvoevNk
MT+THQJE0WiDK7JeL+sQ7JveWtrWnxjvPAS5Dsrwp5+xqz3x6o97OP/sBbXFmmcWygTxilgPSTYa
CbvRpSiHGJFA9kODXc/m1L/GX0mY91Re2ATVClL3VhYE/RUsIxK2NON+slmwSg9IEpuztneVQja7
l9/3RwX/+3ezYAGj/Ju+/dtU7vlC//xj/3ckbsu5Kv/7Sv/9UxTGYd08Za+L/C//0n8DiYy/SL3C
Uoqknza+ORcm/y7ymxZB2kBgaNwyuGd51j9FfpJhaQup9txBfkmN5Tf8J2Pb/Gv2f6EGJLdbR0dm
/gmO6MVI+u/3CodI5xfQX9DRhiERm6FIr79bjZjSERKHs8tSHVm4BTr8TC8xTJVZoX1vyhzMLrF1
+QahD5jUuIEFhqBoo/ceeL7AlA8kWQ0bwpWijTOkxVmtUg4mPIvQslVShMPXsZXRF/6Z/tqCs7ef
zFKFSOfI737PfkpoRE46o2ioGvTVRvP9k3txQez460mJm8TTi4oZyf+soMA1d3yTniwJrYgGcsLJ
zNuLsC4e5lD09nywPE+gop2yjYdScnRNz2y6LQGR56NJosssGnyuKxuFSqtqt61NEdYeHOuzE0z+
HUDVGo8lHqZq3gbbW12G/m1AssAePDAZzjENCiogBpKQoGH3vs2mobsR9mB+97w+cqOEENa1P3gX
RGFCH/UoqFD8o9sQVN9NfWj2A4fL7eyIeRoSSWUZ2ARwdnitbCWpwiKmHNI+OjgAWyZDMcA0iDRj
+2XPREwi+84aPxXVbux95Hi1bNNbvQHKWFEuvih6z78UCqGPcDHNjE6nxGxGe5Z6WFuUzxRKiruY
MCvdbUUZPOdx5nwtIz/bWMlIoGot8DLpwIqpnxg6mXcDLn3hFrphURzp6q960suIYNepqGGER9Q9
fY/9Di0keg19lKafRwJXsHtAm1vBXIa1NKb2pZ0Tu4IVjAo8uIO9D4XQxdbBnpM8wX2cx9EN0v98
57V+uE1VNfrFQV/ZZAQ8XEGuqaCK+xKecWvJSzgoimupYrgUjlfcJ1aoQH9Xq33sxfEN/OKQ9EkU
GmVO+vaq74fHxggTgFQDmRoAZ5Ovk+eL81Ft9cuu8zsAu1r5mZwtsdWMzn9oCI9xC9Iy5WpE9Loa
RKRu6SrbQPirovyBItG49ii/uAwYTrKKX2BoDNi6JEqr5xSCyVTH0nFVtDUMu8Qb2Mdwqg8hnz81
tuMWbXXlqNUG4Tz5MGlPIpA21GemrZa3TSG1a5QygzvH5BlJ4f9gJiL/0cpjUtKEvw3w+55nKEO2
QaEpZ1GWiM+2bZPMnmvEnRERs45wj36L9ca6ra1x/JWG5DGsdbLT7oqJZIV1HY7tOg71hnri2F1M
xAK3hyxXx0crbvAUT7ZvYYd2YtTDCPg3mkZ2R5r5zATTeDbp8rnROtDzfpG7fAnoPRLyBVNaQZpW
cKTs6IAJZbwxTMX+qdnNJUhAwF9OvoG8vaX6omwMah/kKkGcnnhkHnXam94WZD4MmXFOGuqGol21
CwLv0PhEntV6QVdv+kGO4Fk7eJsiL9qLiM7+NkvJSvaVlRPLZiWQOH/ppaCEIJ+rJJIuUIufirgr
C+Vqsgg2SAgIGbvgdkjCz3kz3ldmxU4QdDYu6zhMP8kA21tLxBPqRzuCJtyGUH7xsXoUOYOIGLm0
eRHgWMxr1X2WVU9K1H+uLKpcFh/7itC9FVoQmmgPpFi7Rtx9DzT9PojltzEYoXECQ75WKgckktFo
N7WMfowB3GBYicNV8b+pO4/lyJF0S7/KWO/9GrRY9CwQWjGoyeQGxkxmQjngDi2efr64NWNWlX1v
l83sZtHdq84IIgDHL845XyfOxewdB4S8ZmvuCRthhvWztOGJSEcctW3C7x2Sdb20zQrLxDNUN/I6
6SDjipuwrxlfaXBpmQTYnDfPkITPKmTQZUyEkbURgsS9QUZawxKQiwqXokk7Gz6P/UN6HtmoqIsu
vZ2mB6nKYk8E7rNTxO6xmVzcvmle/7DR4a3zMoFUhQm7KOYrXpZ3kafBTxHaYu817jEfx+fRzZyN
4XbqyXSHjVXJ5M2aGDq0EGCw89Msp8ehRM6av42q63ae2W+YniyrggNTFgbJcB/uQHMy2zShRf6z
surHvLT1qgs53jvvbiaPcbNkJEy55QtMtuc0uEuz9Dm3CZoui+oLki4LKFxaJJPFl87vI/RbYpX3
I5hGN6q8cpcZrLbgQqHGzI5ysNa0wx+LMq7TZFx8DeI1GM7QH8Rl8CBczJl+4MddTwSCpwNmDWNC
3KjT9vFmc8F1htJDtRvLI3BSkCJJ4PJBONmlblzim82VmwX1yie7L+rr5Y5cBmAM6oEMZGp3heTV
ijnZvOw9ybx3S+uLE/JbZY39lgP/yMLqoU/La9GYD2YPDIEA1COULhkZIjznok1XJYH8UU1cXpHA
bTTy7Arh58pD/SRaHeH1IezAA86ehdDz5Bix/62jYMLKDN1m0w3udQiYmGZak+M5nLXov+mxghfi
rro4+QRfBIprmtjzhcRbG9mJDYJABdfukB5eTJpNblfvMYGMJmN9Vy0soXPxCkH0bI4iAkSzRGk5
PBS3ZbypbmBWqHcAYoBG2myURxTVS4ihzWLEzv447jbVNO0798XqRLWSwm8YwPfhxm1qiKFJGO+Z
wp2BR18m7eU7R//k+UISndykMDAETzGIwZWb5AUhbCVrUi81z3UdEH5itHMXKcsg2F91E5W0J46V
5zxKYvpYEOAK6So+BAY9OrZSMoEtCMvg4MV+5xq8/Xzu0aQL9vliDPzsYCUnCgq2udW8GyZ2PG0/
bzr7U7NrZmhFxK8bCm8VhrMP6yAuTlkgLn4yC+4XnO/tDSw9FHXyJNBdNC3Gt4WI6f4xVuUr1Ovr
Ypc2YC05Bec5Dl4C1a6KQG4HpOAkoBxhZKykdIkdzrclDtiozKdLYJ+7+jUgiZ+VOL9OK7L70rg9
ytjw1XznkFg8VuarL/wXZ65Xy1Dchvz5Nws1I4ceM2cXLlHkEyB+BXqRIgVpP3yvuV8m2qVqhqPU
eEfg0Yd8Mfe+2b3e0Ozcf/ln3ywcVlaw7Vr9hSuTpBXy2iOwYnXUuMj5fe18DZX/omboKtrVw7rV
8rtPSk7YiY6krLxetd10WBihch/VlFWJfOoT66CFR+Q+k5xCP6V5+sKeEoCaw4SYlWta3U+kXt1V
zVNvsNeZ0KLCD0hiwIFp9QxYgfGUChU3SLhLx/RYuAysiBs8AiG0IhW7L3zjbyEzyCFWB6sxtgVO
F66N8T6lROnBGZqL7hfZQpewY5PvlLuwCb9NjJRA7PBnQQ7LXXfHNvjRVhLp8kjmXqqzjzQgwx6A
M0gTYjETtkgmceBtOXJEddzwsyjjnTKMfZ3GLNERw2sjRZ8zrROMiiEx6ismTRCVibj3RbysNDdq
5IyHbErrTZ0zCQ16YrU5uLA0A3Kgwmdw2dxbTvW9MTp+LafKdoluCEXIQaTqeWL9NT0lDdNdiwBh
PtBjzaBPRBOz1vEskNW+FeV99pgPUOGyYNRAFRK+tSKuiHVGZJGmOxhkPxpZ7WyxFlMfL9CwB8dL
dsrMXyYXebUnocD05oaGd2O2QLUCFRPlaRFCLoLEjtiwWfusRItvUWNvyjl970y9Iwj+KGT14KRU
YuMNRdx3/kfYMKlsSFEhnlnSuYfwlagq1oOX1VvXptxWWfK9iAkd8SQHpGlam7AGH4//9LXtJUkN
y8V0IPuQkRyuwhju6FzHPyftrkU5P6hsbBgV+GKHuXhbzeSXTxNHYb5mabhJ5+q9bLPsONrU3dxb
J9Od29eSim2fJMEhBg+/Gppma+jAiVIFsmFhahKy00sqAvtEf6996xXPwJ6k4lWcNJwcVrHqbjel
V5QnKCzoCUKfCWawUiolQAVpT4Ta9SJcL9japf6wJkpa7A0hANKZ40OyL2N8hE+3xDSbqACVUdw8
LF32mncQhDmf0YCtXK+GFnxT7/hvdUwGVVgONslwE3p3qMvtVLz4C1tSG9pTUXKjmnP36sn54hA+
hhpiL/3hDXzCqizde6sP91k9vYwTcoBc7FRH+o53SpI23w4toS/DuJyWYTpltvGzbnG4JynTHyM5
WXH3zW6pbsCJnhabIFCcCwWM1mFvt277qft4g7hg2gy1Baq+mT+qmmUvtO1PvutnMCbviMHu6iw1
eJaRe1s2TGtZDd+DUj7Yc3puWmi8giNzjUBAF6wgEwBHjc218a3sKBZzHQfJARPCOTOMCGj8ri2n
c9Uyjnfq5LnyYGFrN5si8FFYoommHp35kieDZhBoMrfnfV5kcE9KDtfEWbf2IwHWx4aQH9MDDdfn
UGM3XsGxYzQeB33+bBcdLhNEootr/8KbjG58OOdIYz1rfhaGN29qv9vZKntt7OZRFjXlPEdu3xVw
eTHvOaLbjowld30OGuOGm2VhD/S8W3sws/cjzoueEJ6ePrEM3kO/bA8mGRU7yeRtq1CxoL4dPJRY
fb5pphs7NlbmdDDmuDoYKZo5KyMoCGGz/VPjN3oLVIoGxgSRvq8UvEjcbJwhxPzn02SCVzXia946
EOaFqht2lwDLjqkTxj9c6dnvhjsAa6a6qGSkdZzd00iZyaqaaprXNh2QqlSzD7sdifEz+zy6uEHS
UIaTCf+SBoMzIzNB0IHZ/jV6/a2NgFdza8vNg3JEvRm1NqetWzfiSjK+/FJjjG2VTdIe4K+DVikf
D2O39Pt66cSdzyaoiqaqaCOw1vKR4YkN9P2GJVF15b1nVjCs3MIjKBhamGISYgQYlFt/O/tB/eVy
1p+VkVduhAU4foGtOPywCFI5Bl2h30nU89ajXMKC7HBy8xF8DsUq9eEj+aNZ7eFUxk95p2A0hsLe
90aSfpFi382rzG8KEdmCXds+M0rQeQlCc1baavrVFam4lrG0IsuPj5A82LmEVbmbHcCcHHeN9wXR
cLqnnOhDVFepc5eAgaNfmdjITEXGaeVRE7NLs9lbed2+w9rwOiJL/FQ2F3/Kyp9LFfpPS7V0G6st
GnicE1IU2z7ItHgNMpbSNez03dS2BF/VgbI2ACnUBbfjtGNFG9BYqWGXt+1tpiDC/egKOCq98sRT
B+A+xK1WjCuMx/4cJVXoHmPdW+kO40ADiiNIf6IaHD5yb7IPjVsO26Yk2sp1anFZ+lJcQDbyKozH
7piGJlCEkM1ZSG+/mwY09ZITvabpurl4l0H6zJv94r5o/Rwrttuewj6ZtvOYuodmRBQ0mHrawz2I
I54b9VYn5fhJdPdbO3Hfq/GU0ELtqsZ2ZzBwXvadfHrOVY2Eu6BJ6rMycow4XM1w62ZkRpIBidPn
PxzYqCdHOeMYaZui0cC6sM5JBsT9m8f3ntEvK+YN+ji0Q32pHUACpD5c+drTc36DRDVmV2/9JGhW
refe1TYtnELsOpYWRL6qR8JYoG/ft8nQgekb1XZp2+W7cIRcs1FK39VgTjh7csBdQxJ/y7HLHryE
wp7/WI9E8JSXuh9m2uTcT19Cjo99M2ekjXVejcF7hlUfOXPr03L5LoHLIwAmQG/l1rMYlKWgxVbK
EgMM18z6WZLg/43OIfjqEz1vEWHGZ6WdOmIRNr8VYAWe49HH9l+4/tXp4BikgZFttA0V2BkKsqCt
BolqMJk1dU1SHOOqzK4GSIwzfWa7JQwrf8NVXN0XllFe/QRVW+bkxtVR/vhQkGRyTv1l+ShM3nRe
2rsPUHpmmDvmfHKGsL+Gal4+eD84VMZB5a0ROfebMQWYwDtUZhc9EMWFn1NVX32rKSGpWc86rKt7
PIEObHPbeqlNSjnEGJrw6mZ+NvyWtwwNXovOskpAwC4CqCli7u2Sxe1KGe1woknJDqGvvSt9hl5b
ElVaiXVxFSyG9ayrVO7TWOXb2nDbjTeF+b6fg349IFMjDsow9acY5mLNq9TYtAQXrhOff5ocJyzL
QxyTQmWUb9ByllNpKntjuiI++VZ31WP55NV+tgvjYaLGoagg6sGMmr50nhafVYyFJWCN0NylIUbw
i2Zw6d7TBcxPiLcT3goiGLAzztGMSfbKh4rMuT7IN61Fhkod+Bp1D5xhBpSz+RwLI6xhYYa48qzZ
9e+FIeqHplLybDdJ8V50eoBInSv/Av3H2KoUdTfhixiTVQYpbW/V9H+y71Kebl+Bywqs5FQWTWts
x6kR3WVWktkpiZBDxvIrr5H1NFX3XMIMf8liUm3J5QvltXZvLGkWebSANg+k5VfMrXsaPxp3h0Y0
aALvudQ3IzopEVj8nOHky9S9SqoTNzL5iqvGNtsWYgYNc9AQ2NC0BfWPN831xo+VPGqwQD/MRZus
3uQtyMZSrGUsXgqiWZmDVdxVhds9liSnvgVd199XRcMRFdPEXhoFx7tny5VJVpiwzJf4CWRVteuy
rn23SmH/EJhCd6TpzQdok933qSjjH6Olre89suAnHWTi6GVeZ6DRWNBABiIEgAdMt9DbWmbTqx+W
UAIRAakLow5wKtZoQmpxenrKrAYmGIHxEB+BTNRnm6fye2wyxUSBIJv9ECZqjmYs8fR6sI/3aSHD
Z1kKMFGT32b3lTFhXnF8FDXrxq857oaZeKibLCk+OGHJEWUkiAEY9hC/Qw9sPwXWNO5GQSBhmlsB
hC7+eVZVfX+uYPRtRzKJ3CgtSAfiLQs3qBmS8BUmkL/ppG1uF+biHrqxeuLA0Ho4Lm5F3gyIzxr/
d69iazMwpzmB+2z2Uy+nlZyrcWe1tvMRd4X1zRFDv+NqV0dnyV1rpYcY1yknbfmVmD0s0sqMr6PO
nVdBgXLF7J2gh+ffBz+QBYdW5Rzyptb2S1szNt6G9ZI9a2l6uzEFC7aCdgm7KhcuidEwC0Eq71C4
OwcIcBz3s3abJzxQw4bNkQFnmxjYa7NocckIJ/+R2KnFuGpRT9mkVbCWU2Ld9boa75O5tEhO81sU
+2XBml1KuHFTKKowsq0ifSa7SRwMQ/Yv1tyJwzxxIkUBU9T3IO+/kmEmhr+HCEEWGkiVce2dhbBW
Zk6y3VDdoy7Ve5EYJD3CGTqAuW13db9PJmcqKKBFweQ9xg3iaf/kTIasGK5kzbluTOsEIdLgFzWR
f3BPqJVRT87aQIYJUSf/SnrNJFqZ9sV2p+a51bV+AZ3CxIjlJsaKjikcmfnkJLN2DTYBTlAIEEjD
r6MPDJPGeiAwcFTLrrHQ6IYO9VXVEDYG8TpdD8yEX2jq4tPgDVDpauIhrarTT2MozOMkawtzgWO7
D0zN1NHW9rwa8B+cmrCloemcWz+XVvMKnhp3hc1IMtW1/5SoOKHmF1n/rJXtvTVKeLuev+nVHd1q
3+HFLeUMjtBm4vsZs6cVF7BTfnlx09JfVmOVv8tmrjZpWDfrVLJ5ihwHfCgFRgAslTPE3TRZbyEC
b8H19n3tXWkxzOoy42SD7L7MS7FZdDxty5FT5+qQrXAN2Lf7kY26bOJBV823Vrn5D8ZVkla+StNT
ptvu1cpF8NBLnPiy1dUP2MXVr9Jq4Vo6ff8ylppnQobOt6Htb4FOSDmf2tRT+8ku/QMgYAawGEPE
pbISCYS+7+9iR4lD6+b9SmZOelVubZ/rvmXzbAxWVEhDX5ky3dB2ofWZBblV7TDVUORZjtttigTp
AmMxcKpdBvcqqQp7FczK2dAflttE9Okh41Q6FdQ8L9wfX4iMKQyYLu3iPOweRRfeiFsDw5fJEWBD
OWrStbnY3AoSssBDELJtMBhYIj2lYB6g8dxcfdUXy4N6N1ZzObEqMcGA94Jnp637ECRxM5ZnWTGs
j/3+oSHRIEJrIZ+7VBsbpwqtI9vAdo4IOpAbv63US1r0UK/9BJYRelOMhKTEr90uSb67Y2DJjZXx
eiA4aNN7TI1U3TU/+F1tWjLd/fRHS667DsOfF05g0/Gcb83Ustb+7PWXajRonhy/RZ1uSJdarYaa
4Y/NfQwE6j43lmciFp5JqJ4eS1+XG1d43RTxVQlsRG5VbxPlLi/SMEE+p/449lGGF4LaegTKGVlD
IA7LwiJUQK5dmyrQjw0vv5Vq/GYtg6T6KLOg/eCQGRH6zcvFyGP7lNLXnLPKWV4Sy9ZR53v6o0gb
6x0nuXfjXA/fJTS/5ypuv8qQzKNOpfFWM1I5Ww6rs8iobTh0/BLLCmD9cDKduLwO+WR/zn2yX+xg
OsKH7Jnnw1ondqmtSdjU071XYUlH/s4EcMUcD5By2uTlOabDWuCww9mADUaGpD6Vhq8JywagueE1
pn+IyhteOIUYdtCi7mitqK6s5TSbgVobdkIkZwV3XML1jgZEYCxFCrspV/glsr3Nu2jrLVkOCU5J
9Sqwcvz0fAaJlmJBN8Vy3tLejpBal2GTzzGCt7KtjlNjnaSfN9wm3pvtNP5e2IO9nQszRt9Xayrf
DARdbQvRkUBslHd9y9bBQl0ss9r7kXjGZwG97zVUzL0atIhuaQAXKRnj0XKxWi9CaqU2fVNFT6po
kMzOSomJlZPHj83Ie2YetFB0BRpcfVYHr0nIWDMpFn81dTm5uP3BNgiPLcbqMkpzzdhfPA5tY5+G
gnkc7S/4yfjWv/fmFZv0/FblrFEmCq/ID/izfXal66KuuNR9s/OBej5NVnLQIJZwHtgLnSjqVozG
ll++JHHzUsslOACiMA4UGcfZnj7E0N2+u+zEQ5IHV5nruzGvNsxsz7YyPuIKYx9+AOKoD5MZPuZT
9ZCPzWXJl5JLYct9EMYPSd/4r6a94N6qBpi8Ab5Z0XiHnMoTJPo4GW+UnaTqCIdxT/c4erWOBlcY
20ZMzzQbtPVS7byRilr6XvljYdx8hFBNIqjlNcMY4dh2vmfTGBCmn4Q+wAdIY63jlhKwxlABgp+K
+TgJu1lnY6vfRo6+3ZJi11iywH4LM4RDqOniFau326hJj48dj3S5KnqX5Sdxbwyz28JOonbOn9s5
CEdG8XF+nkiyYbiBda5TLtvfICg/2G3TU8sWkbmNu44RBYv3ybkz6C3hT88A3ejbepz71q9cT/wR
hoKmoBbR70YbgirCfPmALsPBGuAx7G3CudqZXrzcDZyFu8kvj7ywhre8VwtC6xaCaNExyqczP1hT
Gr8atWduvTFkYdg5Dk1DYTB2iayeR4w8+XFr4sfZlmJo9UOCb3HcE9hC1mDdFFwkxU5tLM1dHuTL
ZrLDEEvEbS27Ile7Y7xsdM1LENjLqhuW4jTb7XymW3Q2GvfSqqJVluSojT227Mb9KlTKfGyuk+7D
wCb5KGN7YlVk9it7KecTo+CKcDZXkca9yAybJwysiyGEiSbebc+8qscXAHbNuUV38+kJAhLWNKL0
667ZtV+17qbjlHvpW6aq9jTNvmLPO2fuIWTHvKsMh7ifFglGshoy4ga1NFC5V2hhcEGMAe/bJZNg
ggyqDgYs82g+MXsbXvpqID4tzEEyb1pYyOd5MoXaJN1EnGid2KJeCRTU5Zb1PREmOTvYJxkM+REK
joPUcSzY9RfiIOaiZ6s0mY+sDGvGCdWyoyaNTyhyBHxgJymPsZGRQT6TWHKNCxezOwiBbFMUTvDq
pv5cRewiFU9MlapXuXjFdlAcxENdVw/mZJpEh3cWLcISmhcKRvI/sTCl+HSUxaVQBgVaasxNuC3l
6G2Y3ipEQQ7aARnC0Pa6wD8a2n9GRs6Ayk2THF9AHJ8yt862MYRGF4ftlvgthxcsMU1eXPi/rKbI
7hfpjqx2G21f7Z4HcIXfuOd+9OTJr0zE3klXX3PNCcjSbdiS1CXWXpFZK97Y/H3sE9n68+dlozOA
Ha9YIKdJLTaBP87PldurF4wDGCoRU0S4rLvt4rnxnQG/DOzsQ2qpD0jvb24NIEgFaYBhzRieSnNR
e6BZ5jtUDeteWsCdqb2GjzYVFtrQXJx11WIkLQzloY4O5f3SpdkTWUH6YQiW71bG1G7DuE8zfCpc
w4kMc5Z2JLIbMEd4FU5jSs3Hqiq8e6ik2JOzsvZXBBWHP8bMlQeI8gNrb8dkycAZJmpD/EK/3hJQ
nadE8U8zNF7HPiSNA3Q5KTFmS/TVbEVN7xK2KkV5gA9W9yWti27M7xq495pFrns22Bkc1UC+4lzW
AQHqGHcTv/qexvpJxoaCzUW/yHSVz6hv91JvKv5+AnE4voJ05TSYFBoz/AXpaHnOrRQBcJD9tHXd
noQv5YYOfL4EZZZfmRoHz2zMjcc06PuHma3OJZMF48946dhtsBmLUqMIn2x4t07U+3n4SYNP+1TT
/ZIZX3oPE/TOOVqWpgEBn9NY+gGg+3Qsgg2poO5Pbn+EHrpzXtukSvY0+SmjJhFu6Uf3YZ4t+56M
JZLTleeTfLqkWxuJukavBtSxJgXju9s1KTSKuUzvqrCLwYD33oMx3HaYNHbLzidEDk4VFoNI1i4u
JbO3GP5JM3EPDLHMeywH6r7P0558Naku+Zja42oI2e0bhIYc6PHZMIDxXmWybn+VRpa+9cKds4gr
iJ03HHErKVliT5rMN6ZxjM5q5ZwTWsqoWjThTCOqIJkwVmHZ6Z8zW3ZQJwXRkE2hyZjE8RrXEOya
LBhw3BXVeVhUfJChZCMJ2gNphN899u5S3dkI3Nd116H0K8HP3nTEHiqQkkWFRSE3Lgh38VQ92Cn5
4Blgrkeli/kiNMiEUQf1qz8i7Kfmj3V378XjFPWIFEiaNVYaSdNG9b6DHcIbQkZqIZeM8iQ+wRj2
1/1sTLi9bD87SWzYJ0Jz5zX00hwFw61lTjr+VduZjrd0oDdmiyhjkpxNnCpOVZg2V9PX2Y7OtnhZ
Fru7zu4IO242EO7S5e0StdTvcZsGb14mvC+nbG71hHIihGkYLLGaYRkz5Uuj1cvYEjxIH3EN5rY+
GuXg34GAElzj2rlYTjdt+6yvT3OrxI6VPAlrclD3zPz5W017MuG2seY/MFeOXwnCnHZFYeh0TRUm
dq1y2k/Q7NbC/j6Mv9Ik9femXXcod70+RlVf5E/GkLCyRH84XthijPuwM8ueW7sZz9hL8LyBLCYe
MAsz+wvURb9mxI/VpnSYtziJj/KBWY22bntzUczusR8oLjtwLpplqO4jjzXXs2kiFsAwtxlAuX4v
yul2oBrZ9KXQ6tz3tO/BLfFV5pGr83pTzUaE/PFnV1J7pMv8PBiEmDfI8Pkc+1QwX9vEKc7+qPBU
/dGiWdnFN5wywgArfSxa3Og0zRuTdfFlqiBerQGku18uniuH4Ua+3DFTy+8GxF4bL7DrjV03h1r6
C5sNih425I4zkSucOGzrQbSMKx4T8Mt/0uze/6F3/R/4rO9VVnXtP//xm2v5phBlyg6lLXSIiQys
3xPeutKYMo6jbN/f8lRH0VTqkOUWB0zHKmyLIKXZOOgLNope7RwEfUomQ4MK72+0/X+Vz/M9CMex
TcMmdpednv97WlGWmcmkjJFwqnSyb9yXbpPZbf7/INP+bzXYf5Zg/8//3+Cx1s3j82/U2n1TlD+r
7F/02rf/2x96bQ99dUDqe0BClcG5dCNs/KHXdq3/uOV5m35IgBVLkRtGoFJNl/7zH471H+DiyLy0
3QCogXP75/6PXhv9NwEv5J66rnNLy/+/kWv/1YjCv24TMQlcHbUn/2P+bmgaYk4I6SJ5sHTTbkeH
nUZKSv5qHkd3N9Zp/zcYor/ejn983i1R0iMtygkgKPxVOG15bViFpYsWsqiRFYqOxNRAJBx+f/oV
/v75+98fROY9kdVYf4le/u2DwEApAfJkIw361z1Ljlbuaifz77ok881LrgS6Dc/HfBiZhRebR1mE
6PvYpyAJ/fdf5vZZfxwRh69//oPvQt5ewO9u3jJEudQ3D8afrCzM5gJmVV5MebsUezLik2cvD6pT
OS9l8TefdbuAv31WwA+J08wnatn6T+X6nz5ravy+Zq8TbvppIoilqo17BMjItoewfDMpQk5VumT3
whraH//+r/zNN/6ffyYhYLeAZ2aeXvB7ClVupAU8QGBa2idJUfpO+tCZXnNhY4gI1BzwFUYMpqfj
QBbQNeU6ow2I6VInF36uob34lGtVvvzN17L+iyvCuen7ZIWZRPbebsk/XRFTV/kgCBNDA1nrbVDw
oqzsGdHlbJWIbyZjNdlTiO05yXCw9NOuW0QFPakmLtOh2P+bH+hfnjhAGoFBcp5B4hL3wm/G5qp0
E3bB/EBqmdEA5kXtMWPJmyVcjeU4koiT8Kr699fgX56622fyrGPv4IFn/P3XS9CV5exZi+Azp7o7
S5kQxoMmdv3vP+Vfbj1ep9SaHHW8snzuwb9+ShmqNhBgfjZ+qhv7Dmtdlz5oo+irqElF+WMSZREe
BiI59V4VZVv/zasORtJvPzWHSghzm9uP165PmtVfv0EuEpoKAj23bBM9O6T0NVm1oobHJNAUbf85
WGCGJoimH7U5ZC9OYbC9C2fUWVHcavVZoej6KZOYkTdmW7faaCPDBZhiuAnXcdYij4g9qCxRmRGs
eq0sT17HnBiLDTlG8zPVs1G/zEHnPVjjzAK4xDjwi3Hv1F0FS4CbvZHK6iUnEh5dI4hTo94EVT+7
L8Yw3xKP/E42y17g4W0IrUeMtvbrocVzxS5EU6/Z4TnTftkxbC56EXkus4jIQhR+nxdZxiXGe7Op
2Qynq8oy7HGnrDaNbwLf2i/3LJU871o7Ur/aLNPP/jzx+zDiLevwe6k8xs2MeCo7LFaNFn5136VV
2KyVUYwISlsTzLPGOT7kkWbr9It0VGd+GprB7faL0cr2Pq3N5Vc5a4uoZrdMf9RQHQU5pq7DTjmQ
AWX/yFwrGuwSDjdPpWOi6e2sj9EhjYs8jHT5yKyO7Y67YP7bcpDEy7YZdfetgBbbcWqUac+FM/Jv
4yJYBSmHTgdjrW8nkN8G4vGpxkRw8jK0VNGoKfhp9DgMo7K2s/BkZDbRFVYSYhWSIpybbb5YCHsX
YSAhaVO7LpkcDI7Ya9cS27K0+hn19kjFXrYQhTRTcSo1ou16dCFaIkmzvRthlIE4rWuHLtW2axrw
GIFIfJhVyzonVt7wq1FhajwSN5B6NAOumnwELPLWQxeN/c2yY0T87sJw/z51DWVsbNmU7iMT9Txd
s6dKje8LQk9SxFnZVE+zzmLz5Pp4Zi6KxFAiyPl5JpyZ3BnjW8/Vm3aJ28lhZxgjLXU0Ks4GgTax
DqsTGEy7NfH9cgi1mxmEi97ItrsxMVXZjat6irnrOoc8qyjIsfFuCedia9oXTvzDH0RWHAuJ93i9
DCJ11wZveyTLIiQEfWoH0j79wGIVxKYJqTgRV3m+Ua3u0t2COoukiFaasK9YCoWr3HTLdtU4efZs
+rhiynnGYt8TZockz7UTHx526G1lGaCxjuspMNcBS4Biw1zEQJEdTgU6lE7WdwoDDTnHVdofOEoF
fwsSdogetcRsYgeL/KT09eYd5Mcm3y6TlMa1MVNlwD7LrVPrLQFPqNHNP3P+67OIbXOMKBFM653b
1evOc1pV5qmrxKKYVaDEiBbkaXLHgdEOH5ldsRAMBmgoQOWSsV25+RS7+8VUXrUbGLV9C32U73Rs
7QRsY1rSfMOawcMd5Gj0DUmiJmOz2CO9HvkX43Q7x8bzWORDvEsSmwR/oyRLOQJVMFn7ppAeBmWJ
vYXwvBStYU8MG9YZtsFRVTOaIbE4H/As9K4wNzLmyq6qorAYNkhlr7wBAAdWCER9kUEwnIpkZgTv
S5Jld5IRbM3UKSOBWKbBjPbWW2JYM3NtfsnYsQ5jdnPa5wUSRrWQbZLmhU2KxhLUy87FGfxLqAF3
hNfM83hXJ6za0H83yXhH5DVJ/WNuD2dJcGzz7iZ+beyXmpUcI8XExQmyYAIDujf/L/bOZElSJN3S
r1LS6yYbUMatGTa7+RzhEbFBPCYUUCYFZXr6/swrb1dVyr23pbYtvSiRkozJ3Q10OP8538mrqNjy
oY2Ki35XvtRMvN/7Koge8prCdqRNZww3ZdO4BphHXAxUR3n558hZ8bikbnRbyDArNC9oAYXmx5Gm
6rKsEeydgXa95S4sFFUX8TRB4FO+9u/cVbTeJhssHID15AAZahE9W/xIbav2/bzy2UQ0hpq7kVDW
fLCCMMfHgmMw3vW1Um/1qFwKsxY9vi5thnqvFmH9Ylm+9a2nmUUVnHTFzxjVlEElwPt+7+S0wGwy
W1Bb5zDTpdrSE/WOZdgZLnkt6vSo51Vbx9XDHXRaw0o251aGGjOg67LcbMJVeiVjch8eSJ7XGmuM
cS2mp0HLdCz2GiHvRGsNvzLbqdtnhI2J2UNWhk86gG9BXk/k5i7ou+DaRhO+YeVxbaWVQ2YvUasY
JVc+2H24jHXx2/JbNVBsRoYKu5EfXXKYKdHVzr1wtfZuwNwensyocC/NmFFoqMzn8cKcksLXamj9
nhjOIn5UaCH0MykTLZuc1Q+wsEoDghVRi5FuaglRLHHv5hs8anyLJdPaE/SPW5NT3bh3DeeNmK2r
oWAVR1kPhjdEILosKc6JN8DMurnrKIJT93gOZHnIVGzphFHDuEak1QB9uQ8KqvKaeC3rJPJn7hA6
8gYxEcGXeihG0pFYJtxkqJi69Vuq7UlMbmNshVHid4NxvrBTYEv/qD69UKPY4htC6kDp11MuzReg
2H5J9m0kG5e3sxsh4TjVqQo8Xezw3Q/LjyXsw/rBCTJCbAORFzoKw+7WP6lNbVfn2Wlz89CSqQPM
xWP7plv2vW03ibo65WFOJ6Q1F9OL1mu2fBok3RJXYhyp9Vi7ef9Iap4xHhl/kZ+byvKvaDSKPuec
pix0STBZL7FlZb8rs1bdHbVrtGkAnxyy/ToCMDmXOEX7H6k7dTii1Sz7L7plIrOdcUpMj0Hn9Y9p
yJT8q3Hy9C3HEVjAlsCsmaRWbXBhMKEuEyF55d9wfvn+txb6bb6PVmflaJgHzwM9B9jCDAUwe7t0
GKHGZR09MAaIXIJBbcbyBfoAc0s3uMWDoxf1RbYp2qDv9KwpaZpSvOp3GRolbmPjbuwgSkn7YHoj
YjQywSKY0cY/vLwYP83lWAe73oqjR95893toF/LSrbf0kpqD5afbjutT3BZlsLFSoV+KThYrd8K1
uy/SIGwv2VzM6pcHQfOZcgiyOoNRWXs3mTwg8kS8VDPfkNZ3+nQ585kyVJxC+M6dr1M9BOUuwImm
X3pf2tciiOZlO1he31wc7WJ9zfVQWYl0VRAnSpQMgAlgVE+5PWJMHv2C2M8o+8805KUBhqWITGgo
SqoZOmD4+KIiW3cnH67jzSkV+oRBq9ieiduxFmytTkt/68epdOg3sNsiscLSipKRpW5KOLEgFbqU
0TMTj9JcHcvCw+CdoUSMOP0rP2atF/KzKms+XTXn06tlhJ4Jm8jyN/5aBw7WUjU/J2YTXwoTxN3W
Z8tjIjJIJ+B9yfiCMruwcdSE+r1pFhwX7eA6X9aGgcU2lKv8zlWtHa7Zyuls3LTVFOqn2G+G9jDW
Kc71oCNL/Mbz0Ec/S0/77VfbhhF34uxIp/dOp0S+HfzhmVskVe8V/gmvWkyui0i8vxxz5cvmnaNR
c88AmpEz6QPZc0hXIn4ZZRnIizBlRHTcX2KwmCSfU7ic0ZjeAFnK9WkFU5yzY/bIOrN/+W5LBCqr
cOptikHZVDOFa3knzTh9s0DDmX0+YYoBkT5V9zHH1e9W7mqz7ypBrZlc5spONIM3Sm7TWSQx0LBo
KxaP3IXP+bXZBUgYchc6KsCvtgzmocCCgXc0rQyrasD4md9eteGmtW5WKq5d6S9mN8SqyrmP7xhI
gSbHMWUbMk8hOWYb4txxwdRYHnIPRhOdzJX4MjLPDJNVe+Ib0S/rK5uNd8u+pYoidsk1ZFu2+fgt
9Aps87YfE0mI+pyyN2fpfQUDaWY3EfDSwEGrUA/7MMBin9QgJw3+TTH/ZFpWYSJsisLfxxHYrHrw
VEE8GQf/phHLCBoxVezKBOMcZ0d+e8iSFlrVD5vnpCcZylt+yLuhFxs3BgwDYHENgQWymyH9NvGd
l4akWvFuiQl2xYofvaBjsCXU1YdPYb6W7XGBypFvptAZ3uK6zYmGMa7m4idyDfik4mmC0ziuu8w0
zq+hAQtDRNFmlN/MBW5Zl1alhSHjsNrnwbK8r6h9wjumvMf3cpDhb98l67JxSEDm2wKDwyMjedvd
RWXO87F6bXBnyMLN+5XRpTwt9bj8JovEUtOLHAYXrKM4PzCacN+YpMzwZwYLyhE+wV4luVP2hP3C
snLOfiwwhwWTMwXXfJAqPFVDhCEDNFvv3gTlXgS4dUU57sC7odPPwzqSK5nkwlpndwPWOdevbuVX
+CtGP7QkEoiHLSh0rHzvdhPh9/yWWLphDOUbKoikcBc4s71RuOv4THU+ekna9Nm7KDDtErlyy/CA
V3yEYlfaYltP4/q9nosxpv/1VrS+LAUe164nbprY6yrFYRlsxD+hawPKhXyt+ln5QVb/sFU0q1Pg
a9s/ys6T1AcWgZsyNuFgva99hkYPLE0BcQn+AyxYyBDN9kPK+LewI/+P6tkessx/rWd/Wr//+k/o
I7c/9Cd9RPyBhEazCoIlM6HgBh//U832/4jjCEg4IhPIcMAk/1Cz/T98/gOaEHq1Tes9v/Qfajb0
cXqdYpRDEi82+tG/I2ffJKZ/qJ+3qQtnLZt/6iZso+n9RVwbsBpGUih5rNKcywm5tcNsddOB9Ee5
q3vXfeXeax7/6Sf0n2jN/6o63f5RmFQeMj4HfmJ7f0XpCKTVsKBz+RiYKliTboyJFqz0f0JScsqU
tSp21LUUbsapQsk+2IxSzf83Jtm/qm9//ypgoyLwOZ6L2/cvQB8xzRMkBJtWCMnJsBEbQIDYeVZ3
ojGq+la5mPzgEvz337oT3Ojwf/mRhy4KGrov3QO+81ehncY8a7F8WBOWP0yfDFaYJVrE8jwSoln5
HHDRBIPh2pXeXDZ5Q/CfWyQGnNAxCws+DoAfeqDd5NuoW/eNw3U7HfNiFcEnHDYF9E3hmzZxAr/W
R+kXrnohJgWMk4MjLqVurRPRVvU9o3CT47LFVQ69MnhEr77vPpxQqWPPboLJhIhNejNQWZhr32rP
5tzYLgCNHIXIxWfXFae6ioXaFh8GLZOxaN92sdtGYOPSgXngYgiOZf2rbMvK3aykfrM+OK000p5q
M8FCDuyUNC9+Mov+t6Ros/jgruVjG5vHeLqZBgYvCW8uNbKvKcGGdHhBDOwwRcNKYTxAHXBQ27+V
BQlxGesXhrXBS+Yp65hCV9q6NmPhMeUfKcKC9Mdal4cQ2vntZvoQdOvkJ5LcvNPBxUjTL5YS/m4i
kH2Ib949C3vpxl3KkHG+9ZuLP+lUTG4Y50a3Cjd9ENVnHzrb92GJzoR+Y86FfIsB1qFfbRT4P8Bp
tQmT69F+HjPvrbrZEgmUXQA0mGI/WZC8d2QyWe9rDsRHKlnq6mpM3TzgbO1uRdkd5lNr+bXih+pP
E71y+EwN9WUJzU2ZejSzhQndLgf3oTCj/5sIQ8OYRnVlceE3Tw+TGIDSpMAs+FCWwCMUvdChjPWj
CM8QeKbwQX54Uwc68MymbWp2aj07Jf7g1FTds5uvk36hnNKej6ocs+8mtnraibsQO67/4cxF1cy3
eKnGYTfwokXb+cPku84Tpe9+7YZXa27Ayfq5mc0lMxiI07gxz7IETXEDwfqcWFKMx+RkhmwnXTsm
qevmleTrvPmXQ5nj/mop833GXR+IY9jQpneaR/q69qXunB/xHJpPamVazvnSivFf0EhAIHsafZvc
h1Gc8ZviZulOCdY9eFO0FIA2PlzgUSVXP8FOt4zfTaeAzm2EqdTOlB0yYN0Zf5/iNtKbYkLT2y2y
aZ/LD7e6GxT1t5D1FctD0Sprl1pt4Ry8XC7PJkhx/qumdtrXcbAXdWnnhU24UqXGE2gGECDEv9xo
G2pmEaSzLXykRSSDeo9LFIqkY4K+Obu3PAEGeqIFZHI4W1YVK0uiyGu7J0RAJLcG5aN7ybMiowOL
UcK+KQLCD3JQHmoUMGUDlwWp/WQPhJF5fTMwE01GXhitnF68tRLUxkV24Q47FP8BESgKvOUrmdig
v5vGJv40B6VQL5Snx5ytblGRrk6nz8MtQ4I7a+a6V5tZJYKzCz9oWn5cSAU6L7/yVg8Far/rZ2+j
6EaN44wKHKx78kaKLUV9BYoTzduscIHnjbLogxcxpWP+cxABf9Suljk8s0UKDADIbNUltiHrjW7I
qRaL1FQlZlmxcweQ9cfXVLvLj5sVVF605n69rTpVA5OOhYuzaBk0EVkZr/tCTdNF9LV89gE4+Xsr
iMhheCjccu+3Gqc+YtsC645rLT/JHL7AoBfzaSl8zTS2cM0LEdPMsGUVa33SsVsS5wb1V194c0V6
N+UoaTsUzfUZjtSkiIhmnF1zLcM0ifUI1qv0SQLuVj9lsDbGlvkVo3PrhIun84Aq448HywNwkSws
Qz/s0SMc3Mgp/oYxcXmHxJdHr63rB/hPw5FLZ5uWh5Z75FOnBt0TFhRgwvBvxl84mQA2TZGdnO1s
D7idF9OnlyBEPzoSH6xXLCcM1jDuhNWPUKj4qXFCglaBHcuZuhqOtjII53dyLu2wWXoFX7vMSbmP
jLYgRUTWq++s7qNFBqnZSI/0QxlVldw2AmEBLtECuqTL8yABQ9YfuaBDXvewqQVnn/ytPuismM2T
whbcXJ22nNarTtMGE35LCJ05TI6v3A36/CFcplodrC7EP40LLy/JYAos4stQeDdbbWuojCjq5bEE
x/Rgka3uNg0BIXViphKzW1AKMFEYwoOUyIlWKMrIXdEcsBYxeBj8uZuQ95f0QRa2voObqAHMLnm6
7hrm0gfNF/KNxTR7iDuLgHLerfKIP1x6G01IzGvWUwdEe0XDYFMDQTXUX9qohHB+SyTjrtJEAvwx
b16LTIB+gSFTnOLJ+Pe5rK2HfHRHfRyU0/FchP2qD8C3oufBtLSczKz3Sth3ruvo+8rW7fgWFy6x
UZfhk9wDIzefStKOj6jghjLgbAgeDbkAwt+STOdh8ohnJF1A1PJgTQu8JddaFsWV2DC/y/3F3LPJ
choqyxB8ly0HUFpdtzAYmAivxwevnOmFHlsiNjhq1U9fsX0kCnNgfQBV0Fjb2ouy/KQxduiLHdW9
PANpWPhFyLhTVLpJaSsruu+cZX5Gacr1JYp0KffTOIhh75WeWulRHppDQ2ZagsZytL5i/l+J8tU6
Si80+FJP3WPW5bDgec1PM9vjXVRYy3w0eorHZHU6/8o2PsW7rjfhe1uSIUmWfu0tHnJnte/HIU9/
mQhz1sXkzRwlfecQZA20sbt9WcTZxHLhTL+KZcyKO3zFClMumQ2TuIZT7WaRDpNHJmXqNmdU2bYM
pl/12KE59Wb8MYT+g2wd69KYSO+IakTfkGXJXjpvgyd2sY/TE18uPjLXqKSPuf8jO9NK7QzniXHd
EfuzU2y6jjFDgIhob7mfsk/a1g1nqWRb3K2qj94jXuHNxN32tyvj9FxOsj61U+MdEZSGM7ErXHrd
1ILaHpx7UZcD4YmKXoCxA50fq/JrhvmAZAZi56XtUjfchoTg7+hucH4OsurAouE9IGjL9g3jZu/i
2/yGfm1/Kvz2edKRy7y2ZFwJfZjSIWd8XuP+nlMqMLdW3aVCfKPwrNip6vbGWS0D2nLo6XOGzlcs
WbMt8HPB1hmyAxOAc9eP9tFkWZgsAd5chQ/xKO0hv4SDU+yswCKYFsNPhcOj7lVUPXA2ahIw9Xrv
2dGzHkqOBT3LXHCr63Tja4coADWiPPtOfShlBth06fwkUvWRWNuRccTFM5A0jDd9iYSXEnedBhzk
YFU8uOFgOyEqEk6Nr8yQzJ7ByXhkefht4qY8oA5967M4wZmfHu0wxpkPtSYgzTdTF/5QptSYObM8
83vS89Lr9kfmll+aDKoJDjn3UC7yEvnMpGS/7+PqiVMzFnvLfkohsjP68I8Zec18E3hsW9IpzgwG
6XoaGMzT5EPOdoEAxRcBvT0PzimBHYhrxWPrALWSQ2Nd+QRTAo9O8SxXMmpMfMGEb6wJtFbhEinO
9f0spZdYpHWoWlrjXUFrwboW9VPMjE4SFZXtxaMi5kfV6Pi41q3721274p0JeHRV/vBedDWW1NZx
LlSCm30c1+WZxDYhAKtJRkaob3MRMk2gb3e2xvF9hJH6iYnvS0YX2jPpj+3MiPdgvDjJnNtC7DRX
OVjwHNeND+1FzGJTNLc4eZz9mgoIEzTVdZ0Y88S0a3sYiune5enpi9C+t4fpe1p1PB4ODEKy4wAT
3ptoetAeHop2PqWYQVGL4vIa2z8jxiQ9faqbypLH1iFYqGlkbOMwPmMnB6HtVfdBMNqbPnLeOMiQ
xVcTD19dzcGXgdBLgcV4d4O6+G3aHoI6I8lcE3QeCngUhqd8GS6iCeQWdVpshKrEs0eJ6MWNvKdl
DZ8Z8ZtDtbrBPTmTiMgaY5MpWMJ9FHUXHlHzSqnpHZ4YTO1pfSdzC4tZca2FV+3ismWCaYPrZ0Kw
nHpwESegSGInxuxZYUA2QIkTvU57O3YqtuOyQ/BR2XT2YtJynvdsucuBJo762EONvNgC3XDBaf0l
msbsNRM64BgZqy9LHbr3MpwVmeEl9O6lNIDwWi2ZSwXOE4Cvcmels7PFQLviyQElGRFAOVjrIn4i
E+afq5yjFQOM6I7cRZpYMf2w6Tp9VsDkdm3ctmcMGecGTgep49Q8tST/zpNcIeVZ0dHGhPEVvgie
XI0s0IZNuKvHcNgzmT17HUXLq1D8fqS9C7kuvfe94VFDHPvdLLJ6X1v7Zekm79UI9joyIcEmZelP
Chm86hB+/lhMKUuYutmzQ5Wk9jATc8lpBCzTz3hPL52d5/ulKkIfZXOCPB0wGUSaG4KvmRuk15XV
+yKiiutYCzcFv0R+rYzO90j9h4kPZmtPBDwaKWB0BybBP9zhZLc0OzJTdLzOzgOWJ9b5hqghCbT0
kMclYzTj5czPHLqTnGWtz87CaJ33whrfwzgbnoqMaEaQU5fDZpluPGFlF2+henmYC3hEVp74lO68
przNJXeZ2v8ehvNTDCTyHePCKrlumiwq7ieJeXybcwoeE9OZkxPY58aBB9lryKVzbNtbRiT+W8iH
fB1Dq9g24VBfJbavaluHEWwWkVHethBw6qIA5iXcnte6UHdgysQWo0G91U5JaR2NttS2peWzNkF9
DugOwa0cMZ1DyNiMaAkPQozBsbIXeB23KqbKSmsaOZlMdvPwuzecHVymazuyXOT15TARU2MgUnZ5
f6Vi9Afwq3QzNvYpHOgBsMVhbYv9rLgmbtpRx7s0Xttz7jfuWdU8rP0MdSKx666iyUsJdOhpxG31
IrFB98BxWlT4R6zKkehPFoN2huGzjRniOQfoGJN2x4zgLQcua3rpEyfTgbWzNY1k1abHmN1ZnAx9
2LRDyqQJPzOGMiBYa5pzdt5N6qNUiKKg7jsxOjMGsMSU72UYygcZ7DxrDdpobwskRXbyviG7sC+G
DG3/hzM5Wfzo9d2nYSLussvd3EcoLlZ+V3SdbNvg4UQD14a5nMNBlHRxj5Ad23kzhl+Yx7mVfi8N
ZJz6OFNQFgynWBlNIayTawol9m2AQ3o+rKvvYKMYAwHyZ9MZhg4rWnef5erM6K8XhUkqKGtri4No
mIVFucltrF0w/Az2jaOab1nfptBCoW7QzEw/T6R0tGd65STdlPrb3suwwqf6QMHPD3ZcnOp4M14o
uwAk0eDB3Xm5RdjRmycUeLgCVE78bloI5ZXiZ9qH3SfGGTuAqFQgwOnUxoLqb9Nxf4OteR0zmXEt
PEhspOk61gA4O7b4iiFG78iy1Zw9QPXYPtF6LRRQ8Vtp2bg1AsBbENtfKr+vzryKep9JJv+5gG8z
3bgajmFsS/wj2EJajsjZ2licJt+CzzUEF716lKyunc37hGEVLj/7yBAMT7npBd9OP7dv0Vo06zYd
NCy1fvaCXdp2XJyIohUPcb2UXx0rLaA4kgnrvLDpdrqzAob6M2aFxHYdntcMr4pKLDTMdYO2hDyx
3Ehk0KpCUphIkBwknLjFeCLZZP2cIEnSLqF4kzkWqQS/iDy7fLQJkzjKe6Ic6F44qU82U6hNLvV8
1/VTkFArdD+DjToNRv/qqmBTLC5GHT3CjsMlxPBhJ6FvnETdTzvcqRIPU7M+eeuUHhuaZx7qVA+f
LGlvLa3gL6tV3pcOV44NZ9XfcGezkqowt7/Tw+hAQbCe8xxfjEUlZ9KzDO0nJa8TOYS9dkSiHbs+
K7KFh3jkXLtptAqT3PiIWxYFlc/cc2k06iyxzSBGvnRiDt6Z13PfDZQ49WNw4+/d4oPkDc997r61
Im5PjmFChzD7KajW6+Lja7oNaPTBLronMZFu8gkw3dnr+JuJTb0ljtmchtDrdsyY+pPnLceiduan
Zsqibc6r/gB7IjjlZexyH28XzIdNw0U7FMIiN2xSk0yoGo+kHQEVMs6BGBpgGMCN2x2tqq620rND
kH8h000vTF85KBanALACNSdW89iN7jOg83GnnLJ6AnYdAg5L57Mi1Id5sMkB2QZVm1hZUO2hCdPV
ZDF2jD6sO5Y1ZrR3WjK8Qr2BhYy/Iz27rRfR6BNPy87DKX2YUpPfZWVv7aqs8F9aV61EKfuC7w9U
Xs0pmbYxqcevth+2n9eSP+IXMSHU8MNJ5E/ltbFC/7EyHIZ1PHYvGEL1ZiICto1zOJVIHI7esB44
CYRLWKCS6HxxQ2tXbrdrg26v42H4bmxvgctqp0cisdwMrGpN/DkFUMX98GfB/eJSmKxOjO3Lw2Bz
//Ac+HBmSNXeilcW/3Ixb1zXb+4o2mBuXinQgRinHHAC9hF7SaC/EE1lTIq8vEvDtr9fuF/fxXz9
rwgb887nev9tCJApQZPOn/26jLNNaWBJWjBWSPzN7IUSoqM1yPnooE2PkwOnGGtJuo0xYH1ebMKh
ivd41yvypdCQvEM/dzT1pRUoIUIEMCy5+Yoyd366q/6d9VF1RD+u/QTu4viC4eZ5sTOyMGu50Fcc
mmvarAJcmnWz+3CUqKcbe3nJQF8DSCgK7wsjCHDxK9hIvXjeHv6b4RTHDhzlaXgAyeXeVf2wHtM5
ihIoHdh2VjI3Gv//vsKt+TBnghBapJwDql38ebnZ3ELt/yLbWT8C51CHMHA4hkh671psPXslLH0/
KviXhd2vu7Bu5w1GoezoMpJ6mtLhy1zoA5wlzIqc6fwoOwOKXDY28/8krfWJZ6t+9ntVn8yHA49G
Jg6GesJ0yp0n5dbT3qCu0dA9D9ZMLqoLIcTnnTz2ZYUdah2+Vq6eT3EVyTsEU5AtrRQn5vfto23S
kp7TGKaS7MJyb5Hsgu06lSRjOQVOZQh2MDJafKdAwDpU2snkpmlEUwJ4a/qf6FDrj7L0g7MOR4c0
OzF8Z8Fj3Mve7NIgsB6ISIwnsrDlvY12VWHdHeQrGkC9d5k9bFfZwjXT5q5yquqC6IhftPKO2A8j
xB8wBpi1t9EkIfdZy2no+vmxSHN5rJc0e4s+zI+6iRR1SavTjpuZaMET5q0bdBn6CeL+mB/mrj9V
rKPd7L5MUwiustCfqCELAZHz05kAlC3GNsfSdAdd10wlPP8JzyRPNI2HndgaZfdXSRL3e+cSfMAQ
5+CCwajZl/sgBFbLH7e/IR/g31w+vJwcQtojqj+0EjsFsmSR+N8unNWdC4ZTcSZkXGcn/8MVWsZT
smK0wVwDKp2DxfJu/Jg9y74l8GMfrDGs6J0y89tYVFzD5zsUkH7LIDLIoD62d43w1Y4IFy6U3ucg
vIgGPfLDmSobjsH7MJa4YKn8O5Ru52x7K1Wc7u3vbpbX+zQewl+LqHr24mZOUDTreyzX7muKffYM
EZy7UyGgME2d5T+l/QfgGvg2FcY0koxjwxGOs8BWVaMmo8uL6bfyZmAulhfuxy2Pzeo8Nf487PrQ
YgPOm1QccM0ovkhvKJ49a45UkuVTfDVDMRzBS2HAiSeGXLODRKpsr3mcLdW8OexvG5dU+82IrTmk
Gyl2VT9mu8EhdIQBUb4ivhiqErDaTZYg2L1wAevxOr6l8CGvjJji86Jc93mpbf/5JhcBZlU+dYXE
K5cPXzHEFXMMc9C6UHG8p5Fd7bXh+wacrovyyHG1TeIWoJiaivnZjd1vfVCXX0nvYFaePozLTnT7
sVR6cb6tH65mmWMW2fAVcVkZ/OXbMOr1zSkBRTlj6/QcGnX1YwnAS61jFPF8cDmNcK8jvfXiyA0b
Jg8FY97ZiMy6c1oF6tfxxruyEOkbKEgDChi0AJbvkItTUY6vA4WGh7joCyyHgvcHPQYu04Qhs7So
GaBQ+MO1TeR/yd5xv1ybJtpa1oIbq/5wd2NlQmDaSLYnvvVGeO2A2NmY9ZB/uMPtD6d4hRSYbqlO
lr/NPHC5gddXILxFdjRcZjvyxj3E83KhY8e1nEuVguArTIfFMv7woTNhC2qs9FTL7Yyj2xdEeBCt
scGuiuN/n2kRFvugCRW09K7+JlriEhv23xsQVXTuQ1fiaZ9Yf5IgasQ+nrV7j1LL8R9nDfr6hzGe
omH5ebL0oj0GMS4m4sKBKmOH4znjTDOkDby6oZ2HXxH5XfsZzyyabletr7qELwLiHGHdxVE30a4U
N90LNZzDRgUEEhZ5X+Bvb8f4mVaEHZ0XGD/X+jXXN8jv+0oe7DpM3TEiQeFvUp7wZJg9ajGxgVGr
ex5IdPszJQy0cDzfJr+HCDEUWa84A34I6OFN75aCeXSQ+dx5zYVveOPjI0sCslHa7ZZ9YS8NUJhp
2Jqm30bBbbTTUBFaQAOENrOdU8zhg7zP2mZv5pVl0sziOBr3eZ4ZhnWabiQLvqPsdbAJ+uJrhWyV
lAFbRe4L8gTMI1EqjmD7dlklL9bYmj0mWH6d/8UtGjfD5ZN767iwnEMuicNNVncLuKTTThCWeqHU
PNsVcn6wLaLTUVxvY96RZCwxvk7tPRD7+5FGOTab/ndc148rN4ktqZPiCZPUVo/m5PrFVY1+lCx5
h2wut107lyAg7fAxm6KLowwMObfFUKW+iyh68BfoRWNwn6qqSyB3/hYFVgZD7c0zLQnZU7XY17aa
f6hMT9uWlRT0KrgPER6q1qy7DiBWEhEDOENiq3YrGtkmrbnx4uHPwUWQOeHmjpVIyVvPlpHXLJZw
MzuxbPp6ahORdmpfGbjXK6boiuVtO2Tix+qju4OuKun7rgTqC1hefiJMqDc5B3r44DbV9g3p6Krq
3/j5HOl6wNop3gSNmTANvC68aJaQAye+lD2F0RMs2/waTXp640WIN7FTEzHqR57QlZQyGfqA8Hvc
+d4WpvvMqwhOiVd5EQ/cXx2N5rygNKLREnwhqU0IJiwd+97jYIPg68SYKJsCf0VNVsEx6bvVVjDs
0Cc2DL2/AeoTv2/r19bYVfkjZfyiz2VLjINvnXMYFD2M0NeUqdiMrIgwddLexMVu6tzAewjV0nB8
07l8IUkVLxzuTFARYopZvM5ArfLsjgFRXm0zf7R/G9bTzf/8RzJaEhNSX123Hvep3w3tl//em+L+
a9IOR0wU+yiKlJiRFGOyd3Ou/FPwj2RdrBtbZkcxxPJJeWp4npyOy5PNdWJO5qi2Q+DcIz9xvSD2
UvjCVGVbDXH6tTYN9nBRe9Y2tWhsPMweEu4ztkWqZ7Bk4IUnR2qrnRbjTK8MTksAJHENkjmVc3cn
gpq/ZPHQlYwY8YtALXJ2LZ/+n3nC/29V+x8YqgIMXP+1We2hH3Qz/u1i6vde5vpv/+v//N/8b6de
vdc//7lC68+/7u82NscLbpY0wooMSD1MW0Sv/25jw8H1B6ggW7jEkkIcnIQp/yOU7f3BSQuGEg8w
c2A34In708bmiT8C/hKsbIK4rxe77r9jYyOx+C+uKgLhMQ1fzG8Z9YSh69h/KZjqmihgz+Ww648F
5gzLu2LzsHaBX3xvmJ7uJJ6MpDJd+51jV7wv67BJyGYF18Bt2/dbvcRu6Op1n0fKv1/gJzCMwetK
1U9wJQoO0a9bPyOLuTsNc2tv9GBIHeoogSN/K5AQOQA1QVOOnXrs9xP9b8uMvYrL4mF1Gy/JeoT/
fg32k1O+i7BeTkDp+VdW/rZqLABr/2/2zms3ci3bsl/EA3oDXPRDOJJhpJAUsi+ElErRe8+n/o3+
vf6SHtQxmYpKpVAFNNAXaKCAqpN1MgyD3HvtteYcU4dVkTfkC9NnTZzUoFVOs6le9Qx6F3FHMoFQ
INoHzg2TNw92OXjqFSllG2PEAGtBjSvrnBTniXOaGWuVCyrsRRqVKzNL92EVvaZT+IKUXFnMf2B5
4h2YTkgVxPKY+fQIYhmjCTqSlmQqQaS3y+g+tHUcPItOyElDGJHJ5w3Ncq0o2BMNga0CNrKBKJ19
Ln6TTW+rcujdGo0wOaEWvwQjuuKaDETf6Mj8qDHehIgGwo6Wd1axgbd19GKoVQcfaAxtM+DzF5UY
ncpCSlzS7INLs5kY5jSYf3ee1oy2PhLsOlfJmYLPD+G6ypZkmPasQ1tUqifth0K/QLoz2qM+HIvy
SWx4Nw6VTwm8MFS9pgmZjKsw/1GuJ08cL2+y0d9BvymIvuFf1qCYsmRHHHw64ZsUSjlpyWK3zCSo
5iOZ2lUaGHRGVJoqgX5qs/BV0EX2oSp5KhE9bVjoh22dVCG//SBqVCRMCHKKxnWHfn1Ze/hnh1Cs
DiI/j2z51cMgBuzIFbTHKo7ePNKD4nH+jG3yZFmgNS0ftnoq0vyZ+D0gFlH4Z3XxVESW5uQS3Ply
UqQ98jHI8qamXozzrTMo9cFi4Awtqmv3g9e2e0P3VRDwxKuCPDNS+Trxk+JFovV0FU7tAwdsWw5b
c0Ux5+Rl+FIgUaVoy28CvSHyaMieaq+68VSOZ9C2b2o+bVTWD3hvjlKNHXbqh2BTV0K8ptH8YrTx
60jrZqWqCWY1BhU4MOqB+Cp6gSoBdwsr8NNlGoCipyDGXtot5IDv22Txq5xDSzGkKw2WFMy5PN7k
78H3MUr6eozDi1xM61mnmMxYf+2uJZNlT1hvC2U4Fpgvj8lRrjSnGQR/BWzwhuxfjqZW8KaN0lWH
6GjRtwm3XZi9aQX1fxKgF1JlFFF4DDNqf3Vk1CSEyzpiTmylYGHCgFNOgTLQz3Inibi09NARiwck
DMKLAUTv0dLc65PWbDpPw3biT4de454ZNH5PMTSUDXwaCMtqI+2LIRwuQ5mR2VTjErGguSwLGKRg
4xF6oRDRlvCBNfR9vICmEAVdgm5DxYhSKgvKBw4hxbId9Vn778GIzcHUk0vxje5MSUpw+OaZqs0R
FcmmQbdeDamxu1I7GiyLCnZnVyd0cJXUMI5JSxWgBiU1xCHeEc8r2FhhuuNKMpCwxEMSiaqTm7G4
6lTClANNJnusDl67sD8MafyGCL27AyPIHIvJOe13zySolY8Gjj0lbK7JbMJgBtcg53mhyNVDbPov
lSw+m2JHH1spQ7qy2bAtvTbeSDzcCzWuWfhUkkvMEfaEqXWstCB81qB/MSyZtL1I6S23oGDpaChZ
cTnD6xxz8MqHNidS3DSLjJjxrHopcqDsXVii8u3aw/t9oyELmR82FH4mj5RVTVjD4mp0RKnGas56
5Agm8B01DC1bU9vD+877f6EM+VRX//9gVieJZhJb7+clyE1RPUNC/KvcqH+uN/76u3/VG5L+h2oo
pijq2jud4x8IjCRJf1iSJuszN2PO3/wBgeH/IWIS9aMoSibdcg2ewV/1hv4HbA8aVGQlioCPSCv8
d+qNM1qRMCv6VYgdyhkwoQp6paNINVyl2tZahtNPX6XES2SSZJPjuFSLHHPsZYsy5Ker9AvN/Mfa
/McbUlz9XJMTz4M9FpeKO4nKrJS3ZURKC3MK72jNvPz+Pc6AJD/eZC6ufir8RV/qA3oboxu31/2k
rtSsWfWavvJ9dvzhxaMn0oXyrlImPDA0odmQVU//4htKeBp+Esb/ePf5z396d1JwpDFUQSqKJPiR
Y7dijgEKd1qAgaa4OIogDfnCC9I1lsKQ7rPU+eJ7z8XhDxfEj3c+KxpJagytrBSY8LJMmrndVKGr
0dz1/XHXit2x5/xpxDqes5LOUrT44m1/GaTNTXTmPIgJrCk1s8zBgq+ty/YiuWzuAwZBd/mRffz3
b/LR5fDPV5PPEDoCMGOSYcDNZZ1CIKhFodjbY3UJiXYFeHwVMJT//Tt9dve8B9z+9PuFY0/AQD8M
bq+bNjIlDvcd9m/MfX54hLm5oJdiswxzLDlpCv2/tFp/8daf/IDy2YlVxyIYTFJPYC5Tig5yD/Zx
rfIdWBYkEXDCr7mi6g5pwirgLP37d/1oY/lxaedH9afva1qAVEmzbdxYFhliWiviGm2hU22LR0Yd
PCLi5Rl9af/+7eZ19Fd3qXy25iBgH82yMU23eChuwu8E3iBUTdCy3FcHD8nxl/flZ290ttbgnyVS
LVZK1xIQqCsnsPwLZSQBldtnYkXzCaWh4SxFyq345QInvafb/+IplM9WH62nYuq9ipEqE4ZleCc9
ZIc8OAQ3kJM3wTFz5W0PaB2iMU20b56+hap5kR262iGqylt886KdFAAv2NIivoAyUt9F9AKfu72w
wLMNnlk5lM/5BYTadq2s4nVpa9pBWHMw2VT88VUUuc3BLKT7pEyWw72w7hbfzEUpryKiYGunUba1
usTIvwgfm+vuujYP5J0u871J59KuXRLdHc0Vdt7oDpthpRLuuRntapuv8cirq9HNHCZAXv0tOFQX
NaFp28YhUfZa5xUT8k2HU3otbNrL8lgauECuVO8lulf2vm12dun4u9wh8gU18DoqX5Mr2C0iUUIv
6gysuRC2fbgi18fGIhHtWqf+D1dGTucf7nEizi0/EUhSo/KDsTM3g0PHaDyEEV10NOaDp6dgB5Yh
eJqrUBy/eLbeyUO/uhnOlmQB7QW6V1F2Efzg5kZbDkioognkyU8BE8AczHRdPYWShJN9srumOKah
bI+ehsTiqyfc+OxJOF+h9YHFU+4811RRx+ULEewKkLBVT6e6RoCEkgX9RXKf9OIO0aGyRqW4hTq9
FKjiNZUs6LqQaJgDwxqAWA8qAFwK65DRNKFQAoVwZ7llSERquKp82q1Uxt0WSSFxymq4LsNqxZ7Y
rko5uRQEiEO9IJKaxokh7Vuyg3u0MDVUIZjxUeLfG2PIzTbeRr7kQlHEwKCgvura8ZGm7mU9IKSe
NR6Jr5LqpR1GxsqIAcoNEQNgRfEXgG83jPQi6DJUB+mKc/cNhAjHl2ocz1KKwDUuCV5WYYqG2gU0
CUQq9HiLF998Am78xUL3sZfzz8I6c/9+XlgjVbEStSw8Ivngzz1Ylv9iCuJqCNujUXAFp3WjF9ej
eTBxCs5cdtbhLzaxT9Z0ad5Gf1rTgUmKnRYTkyJ55UugACU1lVWoUAIA6A19Y5dzKzaV8tWa/tlX
Pdu41MocQl1MPbfMbL6aNrfjucnnXZOh83XQ0VkPr4MSxm7kM101vvienxWw0tnmRdiOnA6+4Lko
Gcm+gVVemEjElFVQMN6IUPxOu05Djnz9H/6oZ7uXqqRdrWhVtEWcbllb4Om36CSc+UedPU6MB7oq
OcKmOOa6vJv8reX+/p0/qYCks91shKcR18TMbjvT2qFBW4lht6steBH6uCv457kM+v1bfXpVz7Yw
eKGE9iWh7OajeAw8cWtqJxVgVuvXt8yoqIzwC5DVLXMo/eIt55X4FwvlezX90x07ECmdKYoluZ3X
7IRwIhLo2mSkkJJ9BqpnF7IaeqNx+d4B4KPEI4Fuv39vQGCfvPnZKq2CJ1aIMxpw4O3i3nK8BFAg
m0OUN8TxDJa3IEPgTk1YouK42WdBvEsT6xLiF0ZLgoaH3ZT0blJ6j4WS7xXAJQBnFAtDnEKqdePI
pJrWm1jZlnC0cgBELEV2XG0Efj1pAwQTdEm3GGVn5EgiUxmYJCYMjMpZtAJ+WdK3yoEhOfprNm6w
ucRBXivTri9e1ORYUCQGdtfZleVmpHqKzmA4U+UYw0YEB0DrFSa4rVPQQVsfvd0YPyjyRZ/uPPVB
U69b+WQN94X6Bt06zW6kzo4VuzPeugb/gdvVrojkWbJh44ipTeIhH7oONhW4gM4ROifwXRDVWuBA
NqJFBnNkUXg094RC3nfmyEGESA6IRoITKQrx0e2JIRNiV5Df5ARIfryzitJFQePohF7RUVkqYbeB
ruWSNB505cUwxi45yDd61djt6IridKGa99iDu5ye1jg68PqWNY97U6i7iMirAIxCYA6vEtB8ON43
VgKoqlbMNyGTrsfavFWbCymvXIyuJ4Q7iNDTb0yIdkY4XEsMVekCuWOtr4OkIiGODFUUEpJFhNBY
f+sFc2NR5aR1tSqi7HkSYdCYYXAVkgE3TiNrjnqbgraYSLMIIy4G7tqE5o6I/yg+RaXhjpCQk+9I
6haQXxY1jGPvLfQduCAJ2JeOsI1K6Q/BnISmodkjeWWdZJgie90pfQ51g7UcMD2jACMCVnYhSq0x
dx9HrBgmDaauIPKEHj7KHvSgO7Mwr6SgcjJQw4heV1aJ2Jc4YZ/tJpAd2II3yZBdRl23QpVAeSK6
eFlxDNnw6OZLc8mZkgTHeyUe6YYyayMngjHBPJZI+29Fli/9TNygRnYNtXWToj7oibgeI6jrxAlc
jKH5XZWHm7YgebBf0qqqFjkw6qWR6odudGSRJFufwe6gktem3xAN+2JOJF/POHxRdtBGbkaA8sih
9PFYxqhhS+2qA4sGHBFwue72Ymtr9CuUVHIEIpNJxVt6hunowZFBMXI3bYfCCl0dKdzyIyQRnt/h
KvBVf0G57UWwxdQ4fFatGl0sHQFUzor4wMq6iA1jmYVHpsZf7ZOfLTRnhZiEcoL+X9u65ehO9QAL
tlslkKDDAKLUfNx8I6wDnSwllT5tUWz9foV7J83+YnUVz0oRw0sm1aiVzjWVlMhf7+A3PODEXeaR
eKEgbkhrOsV1s2iLi5p5dp7eMKJe+RR8on5TjtxaiDcxgq6KRF+KBTr6Bjw5uThdWi7zWc5IBSmh
7YFRl8Bsi414oWanOnsURaqd17CX0VeAfZNIRhXgFpmCjaZsSULAamjrdQvwu7eu/O5YZNexgZYN
Ib9xSslt+P0lOJsK/1ONiWcl0RSQAUJqUEyQHqCjbOcl20Q+ZeIjOww6iYhEyBYlFsxcH77VeKwt
DWlnC9pQWIjjVUtSbbYcAHNlpKQUTbiyZGVP5XaRlvr6Koj9LzZf65MWmXheS0lqMME+rNx0VNyA
Tdggjlz0ezurHhr1WrQuqglHD9SrWEZEIu0Zf7lx1uyJNSbPi0zBkJzq4hjKB+QHPTcZ+UFiuS0L
LnNQLZN42bbYO5MHpeF2wyJeEALj2TWi77g0VoSULGvoTX5MbraXobQj1KojCFwTFzmCh0xY1/gF
GUUiMMdynZ9SH1wMocxKvRCVb0n6Nh8B0PqT9RysCXUmO4JB+4gDX0VFWImw4xhJNM9C/0RSy7KX
94WmIQUerxplxBYhLuTqKm6IgHVBfqlQN/WJoLiau1AYlkgk9vn9UDSbnHh302L2QFR72WO0iOpN
xstXskbIboLghcD75jFrxEVqnCAALtThxWDRbafqi9tKm3+VXz1ZZwUokFRfiWuJczOuTckmNkXE
/qcfR0yfCI6ZQLpac9NGdz76yHJ4LIMrYmaXfs9RWm/XU2suk6Y+4VvamMkuYrwQh8uKSAMOWaiI
xhutRKqAd9THOargwG7jeeYE1MzybKj+l+DS9hEeH5Y+XEyym2oeBoZuxXxzhSx9+Y7+xLmTYWQv
u8nBZ7QklHoxJemW4CcHWeEqStlXod1OZb6OQpz6mY9EyUBDPH2xAhmfnBDOMSGqBxTQZNTmasmj
h30Ud/aBzXsnQn9T/cZhekWgtnUlt+prIYSnVrQDQwS6apxiP7lQIJt1enklVa7KbR6NwuWk50xI
49s6UO9lwqZ1v1m3yH4FlRxzwI9aNh+iO58zyaNOLk/vDzty7RxFJikleQbfubTYSycCSYdRsM0I
Mw5344htWUhKYk1118dCH5TVsmxbRxqf1Pxd7bfoBtBczXAojNYdwwLJq2enKYYZ/rsUia6pdFsM
2lV0V/bRWp9PzPmNFxEVVcFFmJGi4RqJqB0jiRoqk5P/V4vH+7nnV7fj2Skhx8YFGiAKtij2V6ZV
UafXV3iDaVp2u7G5HAT+ODFtFNirsrZu4bMsqLnIGWmO5WhhAPqq6fA+Q/jVRzk7REwj2DRaAIJr
ksnE4qXsxPGyHnOJdibzvnhqX3Cp7BOjP1F+u8p007h+bO60HFP/HBZcNleEPuIQJZaTlODxfkxu
J3xlZEqzzqUvQAtd2vpb2VrMKixXM5vrKc+jrVIytLOcXnOb+OL328dnXWFx3tF/Op8YhaoZTZ/o
bokgwhuDB4WOVgF9SkLXRYiuvssa/44Z5C4fdroiAABqyy8enk/f/Ox8gupdCs2qY0xDQxhSzKrM
zF1eWM+p2u6CUl5kY7dDDIqDojmSw7yr+FmhK3/1/p90+M9DJJIM7Ylc+YYbpcZlVXg7BeMxc80j
6abHPKdbOfeueg3tX3T3+wv+6w4GgpyP17uK8VYieNNgqFhQK5SVaR7nc/3cOUkoTfoAGJn2n/26
BC58fDcxJHxqluO4GFduddZmaHSbQnvFib7TzFMaFqscRJ4aVEcydXawCnca56Dff9Vfn+yVc51a
V2YSYg8ZWGFPSy7V7QlwgY6Ria9Zx54tl1/23udl4F+fSSRGH7+n3E1jMDWcE8vxUuohBpvprch3
nK8s8ZV29VaTrTVIEVtlrayA+LAPUJpGyle30q9bkYp11j8hSrEi3Z30PqLV7FQmqHxUloSzbnSu
Z8k1bhoJT4VJAGS2iflYv7/Gn0wdIOF//OaE4kpVr46mO5M6YuNhfnZL7w5z42wl2Elcej0TVkMR
H4lF+qre/+ynPVsDrZDcjZnT4Q4tHEH6gHV2Nw//FxH9N0EzFrqE6oKS0wLe7G8Jprwa/AesJU94
fI8+/WilQmvlfTXc+uypOlvFEhDordZyti4S+Rla5prowV0oanbsAStLxR1ynp3kaV99/18vHLRv
Pl71EoshCr7CcolHejEZPaZ6tS379/XKVII1Zs9Vnt+HHIb/w9/57IRVa76vCSZ3uMaTE6qgvVHt
Kv2D55uQVetjP9IsLh5Kw0bO/J+tVebZWgWRXhv6OSE5ZRkmYG8XMS1reYLnZdHMjJ3IsFJi1/3i
O35yVWcE3897UavJcGtiVXABD+zmBSPnOSVpit173MmVuPBU5NzkD2qa9+d7/lsyj1Oe8p//+iDX
+B//9SHl57+TxgNxMDJPfrPPVR5/CU1vgjDOm+cMoek///Nfdab/vN4PpaklI+CQZJKlwOCz5v6t
NEWDCjAR86NBGI46h+/8rTRV/kC9jPgTdYj2L0pTah4RdbOqI9jQQDO+X3z/O1ttAmckq8/++eec
qvOeJ8UgclWV1yOBZvZfK8bHmwmbOUzPLJxuUf3fq6O8rcg8jiqJc1ySriJN2QH33fA6Ozn2DBx/
+Xf0Ujeemd+R1neQZj1ZVNPrI2V8Cq69qdv4TUFIdW9rSXgX55M+6/0xgniRg5p1QHQ5qyhzn6bf
eDNW8ZXVZ3fMtF1Adk9mru0AEJ9GxG+cZ4QRAaiygm9cI/rLv3cxhOgINhlOPOsEfPQmFYBk6ILT
+Ug8c9jjiCv1N9bzy7ZR9gNmUlMyTrkhnFADX0LORR8VOmWbOK0pONWQPqYcgrOc48Cg5MBJZC9c
EoL+vcKbuihahFZNz6RIzSoadyGmJpHZbA/enCjo8SnPaCIFQ/woUMwuyBEuVkitXuiF3ABpLBeV
pAEqZS/t59gMX8nvzF4MeF3zct5ha02CgSg310JNg5Tkkj417mqJbDbCvdU1LbqNqnoOniVamBX0
217tb/yY/rgwyVtr9N7knknwzM0WOlJUyUClPUgTkZ5gW0KNEzkha3xmeOb0rmsOyvCebdxoVzJu
Jqg8GLrH8o6/S6fbNJxRB6M34sZJTGRjWsMfm6pxgZIVL1vIecmMynKZmuV3YEbECuIZXXYB8bWG
GkjIzGSm2RW/xFSXd4SN3veKtx5F4ZKm4C6JOKNmU3kt9OI3LUdaZw5quZBkCRdkXV0DiDuJVnsh
MG3ox+/0dI+hHz5mUozxrc6++3iBaAxt0IiOC89Mv09p5a8wKuGwQYjL3CfqlnICe6ioI8sZovHe
ihQsOMMTiYpEuRkXiSFYC00R3tqgtuEwgVak3VWPdYFsUAhJe7Qcwuw8cEj4YzQPBXRUXpeS4Eid
eN8l5V0scdIwCDgVmytvag+jnF1LuRku+zy9I+/iBj6xvxKE6SZMcKz6ubKawiZZJmPkwfcgNVsP
aLZ2svbQmRW5Bh7AHdqaWqDuLZkGpFdnxaqMqu+xxC9M+DNpMFedBdAOnp6BHww9xrYtq++dGTvQ
qtdmlB6kcP4JPPNqUOfEjm5Oi/bWgtlpi4i+eWeUtl5KezgTAAFa71LhTLbkGXsUItD0YCAHbXyT
pdruZMER0WuLhQxII3r0CvGpR3Bu0qVp++QKGTgJJP2cM9paJ2gk38Ay0D7X3KJJ3z9aT8GckSQa
B1gQgRMXAhdH7aW9agUvo6idJEXajV1KdkivbhMxdvBZXdfxcIPR3SEKyhlN7gpBDV4Ac1yL8vAE
CuKt41zel8pWlOVdNE5PUa674GKe+iz9PhTyrtc49f20yP+1WP68OJ5JuP5aGzUNiA3WGQsW1se1
Ee1dSFrTMN1ms07UK4uHSEK3bmagwwv/Wz/QejH0zQTRxoeWFqXdijb95otP8bFl8uen0JA1W5gP
aGQbZ0VbihqpLKtK5FOkxVrxodsXseaUncC4JNmTv3kTFRBeJX9XjN42r9Bg+yHe/vTP4dy/tfl/
urP/t93/DdFERcmu/Pn+f3hOnsdn3CVVmPzv//m/6nj+J7san1+fqQWc55c8ff7bclL/rAH957V/
1AJs6prMvv3uTaIe/rsW0P6AQYm9geE3dhCDc9GPWkDXRE0GUY/ZnwELv/8P14mii7wiaTqWRrSw
+u/UAh8PBbPnBD8r3jhDxw6J5+SsdB6tuErkTKxIM0ZThM8zVfVVUcM4FEHFYcyI08KO8vErfcRZ
W+PPNwZ0p/OckYdmnivudEuSy6ZRmtsiGNcVxK9GVW8BB62FhD1IxMMn9DXMi6k7IDXs8FvgjSBY
qWLcoEEXI6kwi1e1Wm/VQd/IQfoUTeM6oDOXyd11VInrBLgLmQduXxbHPn+RUs0eUzhhvnYFv/SU
Fy8BA1q9TPcQD9d1qp+A5R0siMC4uKd1PORIy2n2TIOtRPqj0YBy1VTrhJHWWCglqQ9eH70EamGL
dQLqnzmrGj4rvta6XWWefOirflU80h66VVXaOGWDPzN8DdhoILld6dVw3ekt8yzOSsuoMi/6xMCG
Ol7PL4kLCgQDH6UWejeuzEuwgN4ik71go6LXFTgdDsQhCXG9mQ8dw4yN4WDdYNFb0zjfw/z8NgIN
crM+czIheoV7FW2Q4Ku20RcPluetC2V6GkbqAWhhAVNjYlymjpwilHHoKgYV65ChkH7QqHhRSlqY
WRUjmcIsw5kPNBBDwaTeFpypMzXdSyZOJYY7ajiuEzBRPz16v1iV31sEP5oX77eLTJyprmlUHjpO
qY+rclmXeDMlobrF1LMSB20XQDu0yhGdkQZBAIqUoveXMnlSne7vAitZq1W2jBPjImTjRSZ/UzTG
phwH9uOwfvCT4S7BsN7khR0AqmOMsoomwhqlbqWFqoOp5AorjU3KjTtyol2kOXo9vTzm3nCXwiwM
An72SN8jC3kAhs9p00MpMexKSHRCjyB//nUm7mJ6kyssMajypBa0y3yDm8qa+GqoJUG3TBLO4QGa
yyB5MtAox4k2M2u6ZSekT32HraSF2j87H9qxeCStaDt1MYZpzcFZfmXp6TGVjX2UDJe+MlwWZXlj
+R4+XwHfsXoLcthRLPm2q/wNaVnL0UuP+MjXQwBmVK42YIkOnf8NoTjk2fTog1vkJLBMLFK4JO4Q
qdkoSeqSVrflBt3Drdr+/ncllJYf7vyHlRTSOjV68Ap+uo8/bBdXVZr1en1bidYJ8uspwmBJtxpI
Q/VQibidegl/CQmDRRPhzGYOV+XXXmfnKmQIbbiMRjAQZbQPiVcUc39TRDnMAflQgIvps4IoaeGk
ju0qTIx9MaE6UHSIP8yWBGnYVSXhKYNmq3i70iEDs9EtCX5b10Vz77ES1h4gG0W1M563yBh3YYzz
W89tLwGOQvyCUkUvXgAqbKbyiGRhlFl/V5nRqmgVPhFKjDBd63W7iptmQ4ltYyHeyFT6oyhvuraj
Mk9nQTiXvjgyF3VGrT0UVrccSI7IxHhtsArlDbweZuy+0l2mCiMGJmmpMXDqnzgs1JtI6g8pnJ6s
CAjkltJlWaE1bEFn5tZFUN6penfp9XP+4itce6xvnBsGYyGa3yoyUxQZn1ZVbdu6cBgDH6PZwMZx
yi0UVn5ChX7/i59JZP98kiXEexLbDeXVuRSY2inVtbCob7nWACRYUnzN9scZpZU5JT1Kq9ewrvtX
WIyQuVhrIQKTCLhUGLiM3BzIDx6xbq0tNSwWQZI7BY5EiuxNpZLMoavLuo8vzJRk67y9r020t4py
W3rht/kpkXluOTRuKijW3mi5em5eVJb1RRFJIfEvN7XCCR/vBz4NTBYfb2oQz6Whx1NzG0QGcS28
Zy+3mKZBNA1wq35/Rc90pn9eUcL6NEyqGhMJ5fwREipFKHq2UjVvtnjMNsbCWCmcxw1/15TarWf0
1N7avsLcQUYdrBrcYXDRAg4P2Rdartms++Gr01qYv7BJ8q0m0t4464spGnNfpe/6256D0BSVroBL
nSwbYLCZjjhIx/xJlZGodmWAeS0Kp280DGPaJuV5EuMWqJ5+ETXKRZOwo+LEDFpjn2MUG+AMgGHZ
layocpe5udUe5C4/arJ1DLXqXp38HcYw1BvybSp013rD18xAJ6VtdKEIw12VKPsKrhuM8dc0Le2O
eZg5tgcx0VZgi77X7NqyPlzWEW9CCZSa2Q0Oxm5R+iNkMqME1uCNdxL/zqL0ikfoyFfY8isCHljn
ZeFUi/oeeMeuSNL+ix95vmN+XiZp08iEw+FQFufu0LnmsZA8zL8Bl1UXFIemtq0k3v+v9OckZplw
2HnX+bzSP4XQX4X997r5/qGO//tv/lXHy8YfikpvzjA10zT1+Uj2Vx0vq3/MASj6u5VLhK30Tx0v
mHi2WObA/siGqJF0QvX/VyEvWLPTS1NEbAQSEMZ/s5LHCfbhHoFXw1hB4RVl/Oh8SP2s8U5CCA+2
UhS7lmbQvZmpbbAIsSO+JUkLhGU2K69EUc3GpS+P1mb0K4TJAj7oCMoOTFS9XhSRGQMQUyt3yqvg
nrAehQ2jra1Nlpviw9B7wWuvol2wYtl768ixQj6mE2lJ4nICVSWAxLakUA6OTVR521DnFEsfSq54
WrPpAGGBz5QCczzmhoEuITP0b3rkpRet0JIKQH7BmmN5spFhAUOeaheJqlZXxFMMSxFEV0W0Ftbm
NhBOmaXkz1rPp/ByMrCWfWFhly2VnIgOHJv8CbNor1ojqJku+3HSX+H5m9/fP0vtGbGH4k4j4gjZ
a7FMCOm+giZULIehC69yoxROsKtEl8It5lXNVlHXnt8idaxSP0eHF04HozHy/QSUFGx91QWvYivx
5SAB8UXQ0j8oBcZykQ2GgZ4gElBCEUvq4lQeoi6qhaUaxbBghpJASwNoTYb29nqKK33v1016alLg
KLA+vUdpkAboQi148OWkT5l2lL1iOpgquDQrkhiVqz6x6iQXt+RJ+RhKfX5EcwSGqBf5sI3CFv1d
l2XlvSTnHvp+2Ts1g5FikGMI6owMeWnIdZwPPLGMr7WuJ5EEB7F653VpcOxjGa7kVCkt0SXqUN8X
EBefokI0HBIKSK4duvokSZ5w30FYcQyAsm5MKCu4UlNxRSvFTA/snHRK/VSQkPOkMWx9DQkhkOlG
KfXloCM2lVXrUcSFdDGAzqX4I/bDyLC5gy2ED1ea6VEV8+DVjOfxsNjLj6ooxcdhaL3Hvo2VFm41
Fn6fI8mKE/W48713hWBH8pYWXAxhZB6mrMsfBr8RH8ogGG9DpEJHkcReLAj8K2qsxncdxFWCfuFv
msbcNaOFus57SaDOSmVUUKZpq8lYuWU0dctRINwPgFF3y9Z0GUZFDZi8y9bw2JXnoDPxxgQelEvE
45MDB9LbZpaOjxkiULMEm1c86hb9ZWjyI6AryT+mces/TeiA7b4a6Wo2PJvIcRBDT1V8oOCPDwqG
/CsI8AC557wfaWpCWw3QQzUaoYul3mo7HxqbXad4fBIrQMcWAZrqE16vA6Z2o3s5EHG5RePdGtUx
ABS3TsME+p5aPZCKHS7DyRoPijymb4mVDRd6MwYHj2Ln1dND2AUx8KM6ikQnjMP4kIzQ+hdkCd8l
I9GUpOPoM+4SpPjST6qOAs2v2nIF6T9HNVyj95F4TCWvw9AR90jSZGJtTYwCzcwFIoAEU3msvlql
zC0sF9w6yFtW2SCJaCXzlgCK8aBPjbj2+t6HYQCwIEM0fB36wTqqM6h/dFaxbkfYDnws+ElK5i7S
uCSB+c/LLoxsZ+qvhnQZ+7YWNLAgWyfU0ZaHu2h6Jpy0lDhKAqKKriMFK+epRs+be7dEXeiwer2Y
45mTUT4DlliSPteRulk9Z8NtSXrrkLpyfhkNLyNxVFGPrmrXkbTaWtKq6686eWeFF2A+B5YlcGTF
PovCNfK2ZzoYlQ90y6o2iAqdJrxsCyTiGx8e3rJou4u8yLE7rkNvGWmhG6ebIFll8s4w6mv/pTAc
qXWa/FrpSS7qlwSuw9JTxWOcETiD9yMFGvfNhFjP4twmQCQrTL6eG/LN/Dn849krw01ljMwfjA3N
Z6jnXoVQ50mCoesBOCg615c4OXs4cPRcWnlxa7dq+zpE9alBdsL2BwCEGNde23alsiOk+FnPJGTt
16H2NgAPgkFG4DJA6PIamr0a5O1TZVgqFg6hkdHiysKq6XvRKcygQecNxrIay2WiwXu1lK1iglXt
0nAmLS0ztVCWSiycAhHls0+c3cAABrP/IsMQatGHoOcB/Kk6KaG2rkv9SpNLYQki7JtMFvY4qRfT
/yHvvHokx5Is/Vca+7yspRYP+zCUTpchU8QLEZkZQa01f/1+zKqazqydqp7CAIsBthOFDuHhTl7a
NbNrZuecdP04D8Ol6PQPpWzSPK2WT5Y2ncdic3tCnpzNsFCl6sUoIICEc21XOlDet3n+JFbyVyVh
UFl7qHTzcw6hryMoTw1TjEpqfmjTV5FX9+0FD+JwLGzdahxva4QQSXXZV9GAoV8bGDBjTFOeW+T5
YDgb0GMS4H8cYCSAvAuh7dsEVfU+p2oi39hvktNSgdYEfDBRK5kN2jChxBA3ikbtW9MJ0Ap8iZTR
hwf0HAvasUGuxbTgTl4kIjoCAlDEHrYxyKfymkpfmjR1iyH6Ggk59OzMjA31t0RbvbXQvW3+ktLO
gaXKkCFYLh83tGGrk6p+2UbJ07UHeE7qNXIa8/OqpYEElnMESwe6yaIotnTrWdvmClyfzJ0Z8tp5
W5lCPx5R9NBaQApmmbLmmeLBrdReW7QDOiRPInO9DnShUjm7ZJv1RdahNx4/lyIMYuMqHGZIwxxA
XrIXV8ZjAQOaCc6wPI7VXV67MIA7q/lFMZ4AF8pULU3lXM/+BBNW15zT8jYpsHpf0NYsq09lfxGj
2FshbO3L+NaORzM6Y4UHC2HFLzsJfGcy6oW64XtiSHYtNG43H/XuYdwnaS1oQiGzNYm6sflNGzQf
nI5txKGUfSi1T7EIkTKoDGYzrfJkRI+pch4ECbIyXzLcnRlDRhQGuSitFl8s2OA+l3p0G8HoadW5
iehpDZ62fUw72NTdQWqdZL3roOAx4V8HBL3EgRFrnkrJRyRY7SO2nHXRU6ikT0LkLW9C9D7W4Ra9
t8NHvQll8Us7nsb2KVU/wKfCOCjynk6SMOFLvQnyEdjOxU/K8yrdQWdhj33IYQiP+WQ27lIexf5A
qw5UVSk+rMXTIM4vueA2PDY1VAlu+hDM25uVnwTVLWt3671Ce4uyI1rGwGikg5w9LHxJfGJ+/CQL
7TlTgGAywJYmn+Vcs/feRsl1w6iluUQ3lbFwTRwdhTIMgHXZ+qzMwMc8ks1Q768ILU+4qo36yXbU
gSTO0AhpkTfIs90g/FxeNlwu1SpxfJ/HD0i8AscIyvrYTZ/L9iAVh3mmVUkTEa5jGxY2B6IFRyjg
3CjdqttZi4xAEJDhAQWejYALj6L+lkDMJjJAsssM12tPWHvSurscsmRwzTS+V0eF/RPlpGs+D17R
ndN5cYeJslMLLqaZPWN62uoKgSNPKpL7jd6WAVJl9NLxUDaQRXITzEdn4ShlfrWXbXzMrAIN0Oe3
gnxsBpA9z9VHkQof/ewhpQVLWpjETq0xlz55YMWchoVZsdB8oyJ8K0o48IR7PX+pEDiW8IWpD8eL
rc7vRfPcqgd50wFUHkT9IievbfaCfK036v+iIiApP59dv59LOINZEiLMhoqEM8ejH0dX6HY3sSLV
xWmpIyw26+bCVU0TuSsER7GttK7Whtr2UCF0sZYA0g1xegFAajmauOhnvSJlgcMdkqBKmj41smUG
xjqMn7QsnWG4GSaCVCF/hJTg2swo/HWCLj/yznGKtxdM+tBSfYOcHVWiqlePySwizDGy/n2XAXOe
Mp4pGuGnBuoUl4nAF3N47GDZb0r24LYnawnz2fOAeKyOOEz5Le2XRyiI8cW47LVq3SQLigVeuP65
Zu1rozLcEWXyIyMBO3IMGVz4GCMSE3vpp4NSrr4lxjDItsyNv6ORNAQl+hvwBo3bfE0aofbFLTQs
cph9l18g+r3ozB+vL6v4LDff5FxZ6NxfhvIhXsvT2sElW8g8yZziJ5ypHv5Qs9g7yVOBovTU3Iqi
ujDN6SnVhMcL4n52xp1u3aqQbiKG6GhE+1P1PPAkDPh+vGHFJVID779t6VVRhbtVfS2TIWSr3Rcp
Oe1hrEIhWT9K8+z3ZY7iIVjBSQ+mvDqg8u2N7XDaTONRYoCh2BRU0YiA2VONIDxs3S8I0J0UsFft
u759kIDCGPVzhF6AQQJqEZF/ONDf/Voo+YuurgkxIH1UGEQlVI84Gfyxz7WJWld0WjudMmP+aE2b
iAxkQUVsfCHf3C65lLfBVi2pN/cxql4iFXFyDYT4GjX/tZTztzqq/5Vxqp+arsFbfX0t3/o/Tmb9
NKjFcNBvV+e+Dq8/fUOETQeQLG/0ld5g4hp+nyPaX/mf/eU/3r6/y9PavP3v//G1Hpnn5N1i9u2P
9RTLYKppxwb8eSXm8a3KX/Pxd2ad/+Wmr/U6DvRZ78fq22v9H77d7+UZiPp0Ophw5Pw+WPV7eUb5
5XtZFJ0hjQLMD+UZGflaxMwNS9T4DUzfXN1v1Rl+BSwfS5MpzOimpP+tNis9zZ+KM79CkFBgEnfn
+MMMOYkQKrFTplyyMD21x/4K0uBARg2S0DYv8nH/Vr2aV90zwAr4vcM4zlF6hGcL/bz79ApPpldd
mIM/ECL90stuuLyj7HRuf8zO+WsRVrWtWDZBswmZQDwhVOguvu5IfuTkruzqnn6cwtybDqoz8vXi
wujv5g8Q5kMjsZwSZ3XaQ3vqPdWBN+IEjDoUDgRYl6H9QxdCKuiLgXpsgzzI3NUT/PqgH5vH+Ki4
kptf+yBd7PEiuU3Y+I1PHfcaXyfYunzFHQ6IM112EExqm+f8Yhzaq3w0bnrQXtdL4uohsirH4pqG
0wFFjAPjOT4DUAfSsWN9H90J1+IxP1rX+lIe2p1zwksd8qgQZIwnXLTAcKA3ALeIiNcluXGyiQBa
MPP0HN1RQLCXLxBVhIDPvIy3Vfzefgu93o38p9S2HFS23NSTvegdDQxe0Rz075ehetKBd3DbgCme
A1LlYe974l10Xo6kvQENPKfnzsagchF989tw85SgO42uFHQH/XN3AjDiK47uKkfUj7zZN4I8lIL5
rjpM/NX8UN4n/hZY9+hz9SH0IPezazh5QCKr2nnA5JhTBasL8baD4usxOWZH01fepWN+B5/cV+tl
OKAtF/RuZ49PDros7mAbzuRpx/48+/qtDlUfGRkPIcWD6KMQeIAx7z66refVbV3RF12kuu3W1W/Z
g3guv20fyMVIPmIqDjJqmk53RaLe067K1br0Yf7YPFdeGy7voj84Wmi4JW+S3iWnKeBIGWiwhwye
5OV+dlEvmlsEERC20W1UO3007oyQExurjcq5AxlkflcdUfZxsyB1xY/qoTkyxfORKVoXEBgXa3rD
15SvicMH9aE8KeF4IJCtkmNe1QfpDksMIi/1C69ln0B6+/BtPBXP0l36hf3DK7N70LZBSqw5ohDo
p7f8kdPEGcmcs36pT+ZDdjHYAd05C5NjdVRP/ekHj/UfhBqYQf9kq++tkR+2+lyPcq3XrXRZndkD
PLf4g9u44JQPo23YDdfQue/vjF75BruyCJtwc1UP3KwzuMITaBi798pXCm5O4Yg2B2J/9uCJdHL7
Q+qmPvp0DlU0z4KT7iC5XcgO8/ODBKeJnX1NPcPDihyY4x3JVXzDp4DC81aw8uGkxscyyB1Ajs5g
Q0PnlsFyqO+1E/BZD5KsIA7SIH1DZxItKpRs+7ftS/k8HYYTiKVnEy65Qxqst+ZAO86hIjqdHgTH
cIQPqtvxs+EQfU58PSxOapg7kVs/m5/jixxK1zg9IyCoXfQbBhnGofy0PWgPjJT609G4IGEXh3B6
n4vTdo383ldvWqDUdyavjuzYyWzpsgSaI2Hey74f/MkxbYmfv1Madl4/F/ZXqGk82CxtDg1u74nH
wVXsb+8Zfz+77EleGzlQjDirXbq8k9eH2nE+Z4cpQArtYl7bwwDljeZP4JhtyZ09zphO6u9CaAco
pT3hFH/E4tzGedVtMUydzYG3iIv7hg8/qwEP5SKcqvPmoz/lgXb2xpN1Vzga3+XXzR980zMfANah
94I5yIEcaC5FGReSMK/wKoc5yFC4rcf9c4vL+iW+6bHNbCeEiE7m1X7isQXC9lB7akCK5y1ubjeO
7HZXqlcuvJFe586O6kin3BMdxU793J/t2e6g8BkJNb3H+coe7feYiDC5eH17catQc2FDYpgzzHhV
exAf2kMG+tb4TFkN80s/ocbHRlVCgQgkYMYIZ3nggd3owQiBS9tyIBxg1neTY/Mcu6Pz19uIrOzn
c8M/QyaNlp/2kZHmtGxN8dJ6+mUjlHFSDQR7cNtDSZWEZ9K5m9+5psMdsJSjY5wTngTtexZn5qeC
+wh21B89jS9TVuNDa2v+6pX2t8qpHGpeNho/wcRKGm4TFMf1wAmZbQjhpb9vWQ5Y7uK+mAH5rE9o
hoUp82OvJyr2XucXsLBjNnuQ5BcuJ3oHHlhv4q/1QPK70DxGOKrON3HlkVewhcWX8ViE+xv2Bx0b
E53yuvgtXyU4zdbr+Td6HXDFAIon23T2H2FBr7s99wcgE3wPzDXMHxigDFs4HixMQuZjshAVQm52
f/PWk8IMYxncX28kI1FgpAVnkLjwv7sbVpmF/NUFtI1j2O2HkbuTMR+dm8G0riwaQVzx8V7cOXvD
r1+zJ96fdZXtzok83RODwadI7yF846X8g7PeZT4a4xB2mxLuimdGV72WS1rfeSxO47IBv0AdFD9G
yHQ896cW21GDzQV37ECd6ehhyXOGPwDfufgVj9PCTC0fQiIJQir4MwP6FeQqGLorepO7snFWZ+fH
2n+3rxkAch4majbEDmavCIywjrIRoB5iN7LpQiaC/N2Ua8/i7yQXxQW74h52Xa4zgihu5FIW5Xb2
VGnwx9N6wBPw9FashQXiFYK9mx4EtSxeFW6f0Cs7rixHz1WbPHvyiSAKmnMS9kckr1hwPRBu+5NG
+ucARykGa3qx3wXwiDuPMCJxDysGVznvVCpsi8tN8ArIE35fC0ovXDTjt98XeeDic/6DbJ/AofgA
4zYMlss5yKch0A/6YSAqp27kWQfhhA86CXfzoT/AOurvn6WS5e17JHYzL/lumBKhYuZCM6cJOt1B
7ht3SeDxDHbebhLVGd90KHZLxruImFiC84g8dBhYYvIOhwaa03vbp+1TEu6nVDeB9as+IPfLiBGh
3sC+1WBg4gnLE4nK7RewOmHnM7PCT5JgPqCn891SoX0OYEHzmdL3D5Ezn6wQOpRg3w4DL4EHxVbw
wJMHS4ybkOrioh3hkITDVxU3bJ13X1UEI0sqY9L7rY526lasKDUUPsLAqmTWcvVY0YAtdW8+z/fq
FZ/Gsy5d6VK6+3o3bBvVyQ+kvy7vZufuzBOBe9UhR/Kpn9lVgOywDeCd10Dmy4bE1Qczz2W+Uu/H
l5gYJcwo4chOiPBFqNw4E4GCfUEaLQbmRfuqs33F+zUwCTH0LN3mVQhq3FrN34xe/WFmO5akAQuO
Z8YHm5g0eH4+2bINX+ZJFSH5q0Padojcym18i/sEWI4jMD3LrV2SOadgkQefhXXFo/Ldt4nfLXzx
JTzWHnn23bo60u6GRB41O9VRyD8bbp2m57mHxoE4krCmrTPZkUtx35N8sP4zf/Y96nEp0zkht0Cw
wpbs/CH5Vl/3pW6PGhdasAx4T37feBYpuRlkTxEpdnMrg5ZEJXEV/BOn8NOmX6pbeb++ITdGojCQ
2aAKdOgOeA62ehSgvRdYVwut4hOnEq9gH+eXGFFEnDTYOrc+0gg65sf4WAfFeoZtMLkxmnfpL/0b
PSGb6ktAx8chCYIl4JmGVZAeuBafOpDDHJePgdmJOwets9gpPHtIFtsMk5J1Nz4k6WRQJLfkORlH
itQunY6saE+7BM4nlGv3f/5gi9/Qh+DMYDmNt+ctSHO5lb9exiuSQE7mm+4AJZ4VDCRqSC3QBePt
Zfj9Ui8KFXS3rs0BDUivJWVHhTNsTto1eqJkPfCF+Gg8t/oztXX9TCLmJczP2GVAHcXRAl1xOAXY
KcsCI5anP004k3A4RWH9zPpiKJQ3biOnELRc7mbBNhs7fVZDmQxOeVG/mU/qXRqwPLw2e4y5HP1z
+gYJxUm/o3jkoZSB2ByqUjScnfie9qjXHcqAEEmaueehEuq3XhwIXst9InrsULPm7rlIp7Dpq7pw
HqIcRCalBfzAbp3eviM3fYX1H0mp1cvPaLfVnGtGHxVSv/FI8w7Q/6vtoaIXE1ovmmYn/Nkn+TGi
N4id8EX9xIvJ+fbHC2mMD+uqBl8Tlkxlya3D/RxmfX9uFm/I5NyrupyEF9JTDFDoz9Ghd007fqKU
K4cpQxBB4iNp7GafJezh68JDjL7O7uwv3ivDSTiFzjZtk53INRqO4ak2iixYV++iJ+UNfLe6exrK
VKGtfs8aGf3jIxjUK6Gy4czF8VJ0ocT1YbPhp6tAD+idKj1U/s6K6EbK5chfyzANOy+5bpq/vK9+
50V83J7dQie4cPxq+YSC95fZtiafxFXYFoNuB+Fe9nUf4jsuYyBPzno7/lY8oM6DpIhfE9z2tI4k
CLcWYdPNgYPoxfCwdtx67Gde6TJdx2eJvsRrGnwDMYcHh+06r4OjEGi5eGffNA2f3pB270l36u/J
9m7c23Fznt+zYM9n9+XajyCDzRGaD1kJ0Y0jfhTwUbo9HWH9sJHYI+aRRjv8Pw5IZqEzHBLZOQcB
mZ9JxB3embho4P8BsZJJ71mdcMocghqH0Qpn50LbQhg19/tg0TmGBpU3cLGjixI7d0IDy93TQRiY
SHUzz/Tbpxrnb4VFACHld8JK4NG8kvDrLDeNG1AP1hE7empD1ougRI/iw+ZDfohTNom9NDEC8wBD
u00gDfb6yxAkuxv29lXmCIBTJi047+qg7z0Zo+A3fFDmzcQWEhebP+CCSaT8JBSP6TUL9xybsc3U
l21OIKq7cDMwCXrNG0dtIsx+XBTIKv46/2ZO8U+OsX8YI6IfnZZr3UgXklQyzRKBBwpLxHXvG3mK
Bx/ZSgypFIcDAA/AILOi0UktiMoRPg0BXdIni1AH7yKJyubGh+Juz7eWUNrjQgCJPlFBopZEZmpv
t+g5ukQX5ApvXYhQTQhulgqHRcbaO9SYSKrno0bNqP9QPK0e7fEwIt+bHR2PzZj/Xqg5lMf+UvjT
CdIr/mM0fQ8al+Gkh7tHHH3zcdqPbVzh9HH5uNh3BkGoDPpnJnJu/SV77N/2MCA97fGtpHiTe9pB
smtCQH9vnBb768TmBjf33VUBJ+OfuPt5op2KOSeudgABgEYroSPFBaN04GRuwuAueeYeV0y3Owl4
Q8lFL+xdIvGlfuQ2A06bjg+LR2GJIt0eUjYOljMpKp/vUDlxVr/gIzK335NWfw9KjEP5s4ub4DV7
jhbdL/6e3WgUGsiabfnD5u65wV6+k73G73Fk+0IQSwMhQNrW3b7fDmzUJIUtboonQkfSU4nO9A6P
lXLf62x3u6aUNeHRB7pPhEyDCkIGCz4FIrATj9w6boDJAG/6INxvbDTFWzzlmHLU14ja04HAHKz4
S8Vjc3DOSv2MXMkMFvIfxK73RNWF+ZWT2EpsX7kH2gWONtysu+YifkR1Ca4VkVQvu8xs792JgKKP
HackCWscaI9STLBzd5uc+brjqHVi/Md/BhLgjGFn0+TERxT3i+4kx253IIf9aMvhmj078xxJzG02
4G1PEUfynz3FU7wW5lswm8fCg3TC2RPDhYUbQ0IrvqTBa+wpXUNaRiWHpK5RzvuhxGA/Zt89F37s
HH0trvHd7C74pL3kALgWT1WQz/71bmWA+k926x8APGXeaHmRmMYlepNu6hEpL8oQe773LD5sj3pu
wwjlb+6eyJq4xj21lPzqDlwdVebhsxamj9pdfaKqdr99RTTlNr+DL/CVAzHeM4+wxvjJLaJ+vGcP
0R18BY80yk5SoBy395r6JjxQzubJVDlXPw11EsPhzAGaNIajcTiREnOI87vDeivINfS77mQ8b0fq
e24fEjS9/FhjIum5PPccMS+fCY64fle85ji8zfPomYbynfx5OJZnohAJrUwsi/yRImdLaUI/9KF1
b8bu/BXG0TZsfciyT9atCPHveHHK51TelJt87U9GyNHb2w/4WWAdvj+C/2dtnf+WHRudsfK/RMm7
gAZq8HBPr/kbekzl688tmt/+/rcWjSL9YtKCsyzmXk2LQdl/n6DdfwMSThaZcd4HYSkF/YaEU4xf
wIUYCCiAydxRcgDmf2vR7L9SDLhI6OcxR8sb/h0k3B+BnzRnNHWfoTVFA6weCgw/l52Ay281GsP1
fVy+Q+i4iB1MU70Ldg/568qrO1rtyG0YBS6FIgea0P+qSfnzHjb+ryv4Q+RlWDBXrI4rgECYnimK
P3By1aBJ5ssaaqCvzBbRz5dSH5ydKNoSvv19E/7PYT3/K/3L/4aGLkss9V+0JV/TavjH4a14q17/
5z/+rf/6VvU0N/+B2Ng/nrq03+khQIU6Y5X8ZP/f3/ZX2xfUX0wsmPEHUBG68uP4uCDRuaQzCuQR
zOduxuyL36xfMH5BBZvBcibIAUj9JD8mqCJUEgjZM+vN8Lms/S3r3637nwADndlnjRFblE8Ag4KN
/SNb5LaUpH11chTzZCr83oAsmhHDDW1eqN+lqXzGUzT1lzhXF4wzEZRu+qJIdDzQSDKS5F9yBe1F
3h+uR5e0fTh+v2m6tjIr84fdqMtrju4kw1AJEqmV2Y4d1eusKTtaa8pap1+FqTcHzmdQ642USDfN
gk2/3xSBuRKjjqAsXPRNJunrLOP8w+P/D3o8u3n8dHUsFX1jBlpg0ZDwV3+4utiCCtiYFArJQyYv
nHyQZZOP+WAkRbAO6yRQz0s6NUHN1WAun5l4rTBb4CvFYvlAeATjXopjCGL/xXXtLDA/rJq2GxfY
V9rWOEUZLds/rJrCFKqgp8euwpGtEM6N6nIWcmvUe6+dC4FzRKfLm6jao5hX7YdlVlSaw5KVGqYj
TVmkI9c+C+tm2IlVtVRe9bXPnkqpMD5KU14slMw7BKR2jU8NFndYf1ex+DWZ+VuR9P9LNwTSW4Sq
j+D3577o9MqcUpr/GGb/+We/+hrD/MUwDcZd5F+5Z/AMvyFV+I0K34sKFAWxN3YYsf33OCsTZ3XF
wEFhN9/FDP89zu5hWwdrDvRWJD7ClPb7lMhve+Wv2Gf+RCRjR6r9bJyRwexN3a9REBfzpWeK2xYR
JHXwN1+QBgygMQwmVAbaaXTS1AhTpDtGvTzW+WMrUJGJpfs5hiMwm3TqH2L0GsvwChqFTHnXzHOI
SyQ0yIreludSPi0FOAy+8JS++pTrsm9Z98PU211ing2pC3IgHhui9VK+wWda3G1Du49UZYlj5LdZ
qMCSz1Qb1ZXxwAdZS74t8KLamjHys/45z6qvbamEsSVl7pJkKGlo8lWX+jO4F7AYZrcTbGYUwBnk
ixUDJmIBfmNLFt0s1sG5EdwlazUdqI49a9hx3nH/JnTNg1XMQTRQVGpySHab9DTPw8cp5pS8wgWd
fDOY0BcqkfK/aDzuMg5D9ilK3keGurbK/DQnmuwYS/oxlW6tojWeOk6vWjRQoKmfO1X+pmVM6+J1
7yVx81ZUkBCGz57y0pQvnZaLRzhBbiCD4HuNC06fVaPa5jq8SOlE73OoJW+V5w9lo103YH5HXdea
T8YKMmUpsykYyq57mbLUmeRlBfPadZzD07pvYI5lmDeKdUZmF1P2sqhLAtlomUaUtt682xBpvY56
ywul/qnMZ2D9meqnsGCcRvgd39YobZ5LQU6f9XrLDlItngvw8m49rRPcm9Gv/Bv/z1zQf8ccZ6df
/XO/8vg6fkv/8W/d65f05xxm/7Nf/Yqm/aLzP8hJTHkPy7u4xa8jVor6C1FHwq1YiqyjZ/iTX0Ho
DDyaaAKBI0snlP6WvyOPhr8BnmkBghN3TP/fcCv6dzbOf8Y+A8IgZrtUEOTIpsGNoe4x+4fxi3g1
4qKXVCQQW6mGaTqOy7dUtWaTqV5Dw7Cl1AUyzeifLMjibEvKsH5AhrBEfyATWssR9bJ471DyeowJ
8Iovo3YPYZScBVD09DTnRLS/U2Omg5laMQ1MFZRLD/4cwHnWxd+0Km5Dsxeeqw31wc4Uq5NUrgM9
eSXqPkJYzOBJlQrfkDMQH4ymkvxZWzLEGiUmnKPM2coB6gkTxp1D0lZKHzZdHr8ucqF/XuOcU0dq
FA+mtFaMNKDDHuYx3olHglx1YUGVJZkqc+uNrL3HQ2UVNvib2W3HSr1DmwOpS6FXnSZSZvB0Gn4u
H2OGLZWonoJe3VOoyUrUYO13abQE+gLquMNWUn9EVx36034xGGjKC5FRrqTLHkHcyFOgzMvauPAO
5ciK5qjF1kovXzJUXumSVIb2SRyg2H+WtbGjWxpBU2qkff8WJXoBbqkQqYGZydIxvdoWz0uCOKa7
SlaiPOI823g+gFqL8q95W+cGoPcpH4vyQ9XDWot6+ByVehuY5qZGT9OGtCtN3qZpEVJSpwnGivc5
QYVHYgxWNJue45tWjpEkvElWLYx3cqtppU49to9lugFpNAISdXFgZiNellIzcySsN5iRr2BXijph
OMoQ6llBrxXWjpyWtFRZ0iUzTYgytgkaGZdsK6IaXonjt5kkigvGghCd1PoOFpLR0p1Jy2oTBvFe
ZvJAnya6ldKif4w0MxbsXt+p4dttiXuKbab1Oo7aJtm1llsng3xrODdwVmxU0LsK5YAoGUrRn5aR
MeeilRlAGBW5uAxqoQJ+VmHrd9RS0dXPmgbFirZFJZXyES6Kj6ixmk9mm9dXvdlVWMVkyO8NfTGn
BykTKi2co6brP6B7oMNuZUEeIlaKemthdYQxJK+QhDUIZ4zLFjEiFZZFdbwutTv4NTPgEY1Qpi68
Kjl9/tnI12AaTWgOQJ/NX3WCTOzkopCiHF4Y5te+TeLVhuF1SE4RqfTsSE2n7Qmz0CO1MufbpwFm
nUubSH182uQZGjjByqGBJsrJqddVwja6QhXPNxP2jmWHlKM4Q8pu+Yqxdvek5vKzpq0gjKK0XVH5
nvjsqUKo1+lzdDonhKI8lBUG6YjG/QpCczFR9NbAi7QpuB1nAuz+nCWbnHnaoKckJhrI2Vlo0KDQ
4rldvC1u5+11kow1OSXGGjfHBCXy/tCjQkS7o1AYe69gyLuZEhBLaBuFfHuq0Idn8G7FCm3Cn6Te
yjoFBoOervGtWypI9wWkIWJXnrvmaSyyeAgbM9VpXoxlQpO9NSCXKHN98lNJBiQZlZZVeshnJyAh
JD15bfISuVOEEW+rFqHoMVWD8TGCZRQAQ2WpQg+3hszjiKS5PzHpzMbPjFR9Qx1WuWvkBSoybSbz
quM2ezfMRRyB9tUFOYclwzJubImYuujNpvVxXaTGXWOxg5QSSd5DKY5A1lZYBj+YaHB92jY9Lu1h
M+uPMuwln2FDgaHdQiieemS1zi3aQREFwNkwcnAQKYdum78G1Yd6tYJOGGPa/tpCmX7KlSZCyy1u
b9uoWx8FXCpNJ4vd4yeQzYe10Vipb7bSEDnlFEEfV86I04Poa7eihmN9qkq/LQeEZOUU1DKsKELM
wNyQmdSdt0RJT0pfQ3wst+RGTLOkKrx/vSCbnEb7XpFL+N4kY/qUCvCu+8PU0bcTolKcBDudV6lD
FN7Ut252BFGc9DO6rVmd4jYgTSjtnNH7l7KNLS+VW0VPnVEWezjb3DKDHA8Se8gGhKi5M2ZZyVU6
o1rZIutkzy0r2rM5ELfUr5EqQtC82CLUTc1T28l93cCeJoD3zFlahgmUMTNKdzHUnskNNV5oXChg
r/Iw04Q2c2TCoQTDSLXIIhgUifeFCR2JjdpfVbBo+/EucWWtNNbMLvK4XAJTLbYyAus8Rsa062rC
b+uNCWngqdSSqKUtq+T6kt8J6haZIA9Vq2wBZUrCVy1RwKx0sLG3ZzXjcQpVJb1oc73mj6shVAiO
mSMqfbHZVUjmWQZs7sko0nMotRXtiagcuvvMrOPxHCmqMR8yzdrWg7b0/XuhVf2TsFgDfVCqhdBb
dE35lpRJwbybpPegN7aiXZ0a2aiXpkiS7UmYZ4iguqLcQB9VzcoIUK9Gxg1YRdqcYlXuoMtfxMhk
UyRA6IB67EA88k1dR46gl4eg7bl4ADxp2cMSU8K592kqtWYX2+k42dwGkHLMDJQxktpNVs69b0hF
mSrOjEI7nb4MN6zIyaDDgb7q5TkRxxheeeBI57kcRc2T4PPXtkCs0kK9wlC9yHebWJUKtcguyf12
qXT9PltiSXHldJJfYmCLYEqlrbEcBQaa/jpDiH8w59W8DdyR9SE2x5pZGaKDdi2KaNp5+CYiUw7v
9sRYDbDp6jbk0rza0FVqN7EyOIJs4wDGJdurEF97KYppZJXj/LlohbiDnGiJrxo0AI9aE9GSTlTc
ZbdSH0D5WM7KgfReHmVOD10CwsdS1fqlNsb0E5zlKb3iKjc3G6pGFF1KIW7Te6tJUCOCHEf7IGSL
gQaJQNVBPuI3LNUrWn2GxSiWrO5drbmpD7VZVpZXQ8JHsxDFF3QQsP4+OnWFoYpBBghyQ4Yp73ME
VvqdTyllR6RoT7YqvIKxKmZfm2LS4TrkjLVR16r69W4qlyR+GYeteMn0BeDalulcaFbW+zMtKo5V
NaluGq7K1GtPcSVoDRRRmjaUPjlhNNrlMi5+MyRSdB6tSN8eJHOLpad0TcTMQ3HBAiptAXJ+qeRk
7NGs0aq7oVn+D3tn1htHjuX7r3Jx36MQG2N5jVy127Is23oJeFPs+x6f/v4o27eUIXXmqAYNTAMz
aGAK7XYxySAPD8/5L/ZDnJpqtRkbEJC7ro3YKrmmlyBoB7PsvcHIcHUo83mAUmtoWdQ/dLEq6HxV
DSZIk+N2mDPVSkrPLrEVHKNwxMUbLTbSzz57W73KwqwWuzER+GzEegCIwrFKLgJrttF599K+ZYpG
pXQgMxq37jfomSH5GSmTuSXfCq+0cdA/UcaKb3RNye6wTpzo9PqaIUAsDAZAKKsn+241rl61IA9u
wknl3488ZcA72zSq9ZS49Sc8lEra6WHXgQIYhK1s0GSykptElG1ygwYKNnJdkrt7uLpKcz65KWxY
fRyj7Ziq3bnfqM5Xv2zyHhpl5TxU8P2HdcamsT5QGMSBV6XyRlMxmbotaWz6aLVlsPc7JWA3d2bz
WKhi/Ai3Wtv1sNvDfQpn9HbmqE5bY2rYopFN6LSYwhnGhumm9yP1vV/P3U3ktObjjF8Hnd5MFDeV
VWI2JRNHpBwUVbD1DbNdFbnJplEGpMIw8LRU4kQRITXUuAPPd0vJZxxSoEIFGIXh93wxh+aoZl7T
G+GPLMkqYJhpAm1YN0PBZZtl6CpUvWF9LpQkvijaHuuVwFcHcBBz4fSrIVHHr6KuJtMz7CqE0Uuy
GGKhgjsxSbVf25eOhSmpovlasSqaWmheIzLKd3nR2e9I0d2vGSK4aFK0Ey4ahg+KHqUADo0RmyMw
ljrq78J5sOERt3BSrb4j+kyIT+xp93ScgNC33I3d1uO3RI3d4izrBfGvUXBG37qFZuNCKYauOG9H
HBk3Q2lLNYSR6H6ik8Jz81kZVLKMSAktylvELNSNpejK86cgxstpUeVljpxHmtC2nkXwIc79HGG0
MPVCuHZ4cpCmvjMoaexn7vbhxC+gZrf8BTZUM10Vmmkh3SP//NljlBuzgk1JtCwz1b9ulAxOBoqz
j8+e6L9ra89pbYdMA+YpdxJ1XsPWHITxnrS2no2SmNqoC23OVonpEhgSsqbHUQysOS8fvk2rujbA
wbqd+93xkRcV8F9LjG4NCl6WacpK+OEE51S+gQYlW4lxRvgCcaSsXHVW5F7q41CAY1WKDpzgPLL+
JHJEFa2yjHkV0tC7Mx2LTtrxX/RyxU1bvvsRvoFnaumL9l0bK4WfmlGxmlGj2GoWb/fcn4L3bx+F
5iD6wohwUoNYjJJoqKPR7ihWtBHnM15FJnmOn5/gkMj2wfNSho2KFgJaqAKhymkhKHq4uGJ0eDPG
Tk5Jgkc7UVzXgVXmFfaoUxAUJ77ly5WzbVTFWT4KNBb/qsPRDIfyQOsPCBfmLltnEua4Uf2SYunx
tVuoonEqpRwa8o30qwx6YItx+lLtuPM4lb6f9/GWZitJqz/VOLIaZb5JjDbyz44PKf+VhwvpIBpp
qOizW5bBY/dwai50UO7XLFvhYNk81pFlvBPIaF3g1IPs9Dxk37lzANMo7NMT+/HFN2Sqrqs/Neek
2LtcjWdns7DU0rUmkyJCkg5E6lEgLa43GayvOoj1h+MTXdh2PoUCWdlnVZFTRT1+sTH1MoKtrDkk
OL3BtdO6IxdDnE7TR4FwBijNUUACE6G4dyrHz3eitv3rqEyiz8d/yIuPTLuOsKuh6ai7Nuquh9Oe
GjXWDUUAfmodmZjkM+8IrSahWiEuZBn4IFond9YrcVCq2Bs0XAlINCoOB418I5sTZyAYtULcZ4Wt
BRpOjK7I1mmu9sHODZwZUU44/UF2wj/mxXemZ6ui6E/jhCTnRdzR4lo+g0OArb3tX6hiDtGiUJzm
MQhN3jHHV3cxGMVVBlKR9qJP7GItsFjdLEuR6kKdyqvq6aOS4YzWWu1HzJ+mNw9EIRXlaYwToe7T
Hj5cUS0enKAP6bYk8/jR7oaPlCU/qlX/8a3zsWDlUvwn6kC1tRa7tkWfKrJERxXJmvt1RLvlHtNT
aWTGPx0farExDZrJmlSQRZ7P4kstbXAw9+zU0dTCVcrr/qLretwKMSD4kjYJqqcOFdUTS7gIq3JA
7n3uCgrlbI7lgKUbt6HeFdGqaG3qyLHA9vH0hfRiWpaO4gmfijK6anBjHH4o4URpiPQZQEOUmjc1
gmDr2WxCe1Vgv7K31PGNOQdbkAHlcJxzONPL28LKgh4D8xJBhMDQH1Ie/Pjy5RvqTbBNAupnGD8T
445/vJf73jAdXmwaGB3SumUwbYRdD/FUAi9Uhh++3O5u0f3Ac2888dFeGUiqblMdpD9pwtc+XM5w
irRSr2MAw0QUzAWCCYneNvFiPXn7ETMsS7N4njGg7LgeDjWow6RGPKKQBEV392lSKZn9+r9wmpfY
Jj4aSpzQ2PluEkT19OfPLqPUx7mxMYDulgYz0nCxRTzCHNr+CmfVOT73Zzt4bxSNfz1nPFU9Tcwt
SPIxm316sqmVXpXamA6bt35VXEiAiLFtAblYy9Oft71Txk1EaX3mWeyrYDczp4s3rvyntw+F4Dvr
zORRIVksdjSnKLgA21ppxDAZz/qs+0fxDClvviYaBJqlOcsZxVFslgA/AmR4Y3idGt1dM3ZMz23r
U67ZL3eqyZF4UpRnp7KJDrdP1CE22SPYsxqaDOWuaPavHTI3Wuf80/HFW1yv7J4noUqJK0G0l2v2
cCgKVGmC6WiwIk2M91TpOd9jjxNflhBj6AsFV0LJ++/HR1084p5Glded5dDQYzKLyNbniYJEVBOs
iHBobKlSB20QaGm5Tcs+DcPh0xzV2A/LJn3rVNmJVP+VBeaGRf3LQpuTi2MRCig2DI4EHpA69aX+
zlZT/aFIZVqVWRk/6PhsX45mkR2bXO7cti9TGNTInMDQSm72Jj6XGxTZq/N/dOECMyRd1HiV2iRo
h58yFYI3YkWT1EGD7YKi64/MMPOLOGx/HJ/Pi9vPsnmRkgaycKRHSzSlCJWojlvKHbGpxXtTDFDP
TqYPrwwCYAXhDnJt5+UgrZ2hghg7gCWNPP9girB5ZFuY2zdPxZGveMsF/SKRoYdrlg1FRRsI5fik
R3OdIJlfVG136mX5cgPYcr2QGyGf5B/lnz8L0eS3UWSGLRyewtKNtcnc+l1nxqTPbtKQwR+f1KvD
SXSvhPbQoV8M509N7tu0hRhumD6mGJ6cVROlitSyx83bh7JwHCJnoG73Ipc0qnnS6A8oaKcm/rhO
3ai4UBOez0UVAUg7PtiLLUERAI1eaa2FdMuLF1+Sxe5E5RuYkK+aW4UKyUYN2XxvHIXUxwQJQd7K
fgA3fPixFHRae5Nh0DBjuzWUXdflhNz78VFefCNGYdGo/sk7hcB7OEpXxr1i1UjVBjydh32HdRha
s0Zm35IQmdWJosOLTJLRQHAQhMhayX8W8W7sjMaxggqBQpQ97w2jALigGtXtpOGg4MdWcHV8di++
FOO5ugOYhDBLcrIYT41jp6KfDl1V1pWR7OrXo+vE+zePwjh4P7IbVOPFxe+TnxdxJT2+UsWfLtRs
5Dno4HOPs/1bR3KIdLpDkkH1RiwRtBMiraUZ4QOhZ1WX0GHT28KLnQxNxOMDPQHlnlU1DLklZHrh
UiciXiz3RRMgBKeEnN1Uxu7eTcaryPf1bwiWV5dlY6DsPgxlcVNiE0RX0DRSRPanGHBHrcaON4dJ
bHl0SUC454aq4NGbIRGjFI3qaW0Wbehjd9dd24sHUWBru0rCtJG6Z/N9iPsYbB1Xmz5aJuYZF5Xf
0Y2yq5jn02Cb0Xu62tT9WjoL6EEmVhWcJY3h+jgXiU+VPxjxeeaL4Esj2jHc6vKp8HEcah9/866B
mVyJAgEcNW8+DnPpBNdIIfumRy/QeFcFugOBGDTDpTtqSOk7ZuDHG7MwUJrnw7g/5360sC7TzEFf
B7U17udgQt+/jRrtIcYEjN6V3VEWPf45Xu5jHPtATutU0GQdZrGPG0zTxrizXfw/SMTQeoaBlp7c
xy9Pp/N0l9JipNwqli8gn+UAOM71YDoF5SQUsf3r3O1IhAbFv9amcj5ROltOC11yXgsgqnAaIqFd
1pYLVPooEQmoa13SPI5uZu7SvA9OGIC8MgqBlConFTKq5csycuwo0SzAenj1aJBPRlQBZqFkH45/
omUgZS4uADMqgAQCSnKLcO0jrd01oYoqEgrkF3FTBqXXpD5pbGadzJZfmRLPDA4oWTN1mmW6kMRl
FxVFp3jdoKAelXEtBHQvfwWBNyEU/zssjP9UFbnfYGeeKMewjHnwCkCav/MbII3yPopvKM5QFOb6
lojrX0BGCZ3mbOG0SUnd5P/zJ38A0tpftCVU/k9+Vcm4+P9ARthLHBLiPqQmKtsS/vgGJCMeWNzr
f8f3v4Vv5DZ+lgICLDTh9kQIHOjj5x5UxroP2mrX1r62SwJ6jDHymBthRWhozUi1lirS1kWOQCUY
sHrHbJAADaS/umKA/JtiSO1ZkRHk8wfIHZrXm+p8Xjll9rUO/P4sArWylU/9zQhmHM3UxtqPQGxW
syZGgnGDyWKcCCC30fcqtdG9CfTyOk26Hit3F9k+d0ApXMX1CZ+OaFtWiV55dm0N36ahVdHljdWV
ifb9eQ6SBtRSDyIb8Pl5afXmxqnKekuKBRLOyUwn9bin8zUMGc0bRsd67yYmapl2YSGprHdSUr9c
GXh2e9MwF2gqDziQ09RclS7lfQvQlsRl6V7fl5+U2G0/FIARvFCvpvvIHUGEReH0E+eqbuvWNuUd
Jx9WuQrGSm8MOpdJjLBWQVvQSstHRdVarDVBIyMdyM+xOqkBbPeyFIKwvgrGTWgIM6E/ehekNNgx
YexgNNtRt0Jk8zblJbIJjfxqmDuAmWOlZfsuANaJofq4ctsZCn6Lex+QLvvWoUu1s4phvhL61K8V
uqeXedQM28QulK3j9LL5He1zS//sjEm40Wior4TZNauyVZE8880UyI6J5gWwLZ0Sd2Jvu3FGi2YY
78Iq3jnjhGlakaA9Y9ZXT/rtoqYSAgRE2afBeJmx3jvDHm0P94C7mXhlDbF/Bp4W7YSOe3wCvkcO
moJG6m0FMs4Y7CscsjILBkwGaOWya/MER7NW4C6ADrPbpu5DY7RwZTFCOg8kZcicC/xefLW87+2h
/ND3GCeGQWdjVAUfiVSGu02bcRblLYJOwRjV913XdDt7HpAmVKxs72Z6+ukpLrwpiv53qCb/A3He
VJ2OxcZ3Ufv9a1TnfzQ2D+Kk/Ku/+Wpc/H/JwrJLWZkmMwXmPzFSIQ8hShIReGEtgqSiGyhqkpvS
AoJShlsNb5bfcG8FSU15XsjBufEpcehviZKH+RDPVs2mOERZhjotbZ8lmcSCNFH2XT5fi7HAwaCj
iVgHuGiMUbIOFKTTny3SK532RQVVjudwWaAQyksFoPuy7F2b8OMAJuvXCm6InqKEj7qor9zUXc+D
/qBqabEt/DbeKf67LPsMmMnw6kqfdsd/hs6d9exq4GcYYNgkIQ4bIN41T1fHsyuimLkghqYorksj
9KoZtXg/x0hdA7GEZ9HXJsvRseFR6hVmaO/rGix4M3zIeSGtzbET17ndvO/wYtllxnBnFw2FvMzU
bnX8httYLbZBkSHGUxv1pm9VAARBH53NX3QLSe08GooTT05DO8zMmI+pSvtLoPskzwAgF8lzKaow
E2OlA0xaEZM6NC0nz/guUPGMmq2J6S06kOm5iXZgu63bfdq8j2DVvHPLM7S5bXMvkA77WZyjR1PX
u6b82jibWd/UGPDJKH1dJYnXXBVXU3EZAwqFew+GkxBGrDNRjQnOLCQSkadBa9KlLwtIFJn+LTSZ
xEuUrYWiw/WACEm+Dz9pDynq2jbakufadGVyl1VnBZ56N25+byloQxXfcw1GzL6zz6ihiHzt73Gs
sMuVSBHoXrvqTst2HaG23mbhuutWM+oZaAOIbYoAA7mouQqRe0Ca4LZ7h2OfBXLrffnR/mJ8ccEV
Bp79zh08wFQBmjrNp8RB73JdIMUUe8qlVJ77FmzcwFNsT/tUvFc+uY6nSlbDdsQAQtlMzfex3fT6
GgzQbKzQ2ayxsVr1yLZfQIl/qNS9QH1MAgC8JOOtCKEK9QD0MpH7sj9UMAM7z//Z2FuUa5zRKy6C
b3w18QHqURfvJ3tVZZ59Z3gWEk0mglNx5YVX0ac5WPvTHuc9tKndm+F+61+5l92Ffz3ZnrgrLtpt
eon7ArrkV5gntgFJzzr4Ng8ot0znSESc+VyoHkrwSYgt3hWqYiOOnO9A22oDim+8+JIb90u6Uy7n
L9k3JB3FDj+IeES9BiWH3fCIBzOa1ZcIA166Z+EG4QHETlflw4T46ngfrNAIQERR6sMlnCm8rDeQ
ycKM1H1VPsaPLr4WjzkSEdgBgRA+r71gW1ygHc/hm98heoo1x9X8hZb6KjrD5LOM0RvRVsmP5Kz4
PCE0cOtcIvd61W+GM/dnf41X6Pss8hQ6S9fzV45tvQkMblYPqaLoHdo173NsxVYuov5IOIFEBc+F
2Im6KsWvoPZvuP1uyp/5h7b++bO9+lr+B2hN/34l8M7716+Ey68AML+mBxfgLwImf+3XLeiofxFr
6U9jIcZr+AlI9vuh4P7l0pK0KNA9mYE9Zzypfzn0KrnmuJtovEmfrj+KBTC2bZvbkVooBQMDbtWb
HgoSx7Z8KEAA1xbv2Qa5/aSvKmXHzYi/YFPiKYOtSp5EZ3mJTks5hl9ycidz0r6MSB4ARB4uq7E8
Ez1cPB9w4Qq7iS8a7tFNNn6xiuDzhD5Rl5w7+kM4NWhKdu/12q68Xsse/QzItD59Bvp3R18rX/Xu
vJ5VUOJmW1qroMHWpTHC68IPzkYFl946Drdu6153iKl7rp3s0hLZ+dDGsLecsLtXpq9Qo70wL9B9
wfBqLilEaV25mtNHl75ZUESXfj89pK0GySrkmGl3emMBbMZ+FiipurfINNu4v83r/jbQ6s9hYxHc
zC90VH92bngx6V2FY4v+CcubfQdbo2udb2CWR8+Qluz+aO/Uzr6JnXTdoHhclOGHkfeIRwUUAGbl
QfoaiJPIk6faXRAMiBWJ+mdjDLdp4SPwW2zysEWOx32vj3m3dmYk/ouMa8btM2rCbQeuHCUYPbQg
LfTXKhYIvHJQRYui4EdJHdHjJbbGjGFXlRG26soM0GKGoUKVXOeK4gpvvVq7FWTOXB/Dk8/Ge2cu
CNDWtask2pmVGDsF4OrHxJ1XbuR+qX0xbHwdGUu7vs4j1dmMZUJ6gm/GZpomVKOtdh9MwJ1Gtb2z
53bYguHpkZvCr35X4du1i7povAxFG+2rJtmp9EjXE7XtmzmoxY/RqQIvNr6HY+XseYTgRD4ayh4r
YRTrelSoSvWd22AYDJcnyjCWQBFrqvJNbKdovPh6tTcTB0/HNrEew6TY9PHk/mpU/hsC2uulk/+J
6TzR41/HMO9rWCNOcRDD+Au/+ZoEIp1+LfUuUIRAcAkfv6KXUGFeSmyhjETgJSVX8neZQ4eUyZ+R
p9N2oGr6LIEnfycE0p/SdHAYIOq0N0WvwyqHDVyLXjwFbIAr1P6QfzmsdghFGGyNCSHy0Om2cZw9
FlkcfY0ptVzOFSoORtxVqyQe0SaChfGg01ffTgquvLOeFZtny/ZKfn+YV//6MYR6wBiyhM/r5PDH
gJ1uXb/R0Gt1nOrKcvvwc1lk2aWIyBxVM0FbzFKqUx2QZYtbLgENAyAJsm9AD/NwVFHmg4LcGmWa
ciYfxG7GPXexQho3qUTPBmPkf1XMCnZG0wLDnssUYzKQflQufFTNoeg8CNCu76ilfJuKNMcAzvBJ
V4XRO2ttnlHiVGAjKIGpfOkS156oSeIXSDmE6BfdQBYZP9eJmare6Jb2vR5QQGrsXtlNdhupq9EK
6luQ3cEdBiPOKuKV+GGaBUrEfjwA9E8i00tzxHQw/jArrwvzpF3Vtt3/TJ2yNT1gH5DhdWuYHjUD
zyIMujLqSr07WQ9T3bpepqjxKauPp5fY35fir08JpAZYMoAvWbI7XFQH2kasYAm5rrDX0VAA0Jnz
NEKIHSC4tYp/1Wc/tBLcfwq9oXnIM+xkwtuqx4pdJbWzP/jI1trbCB4h1ihnVdp5XQefif8a7urK
T6K1ozVeZTp7s1BO7Ql+3Ytf/0SLpg1H2X2xJeYqaYsgbuq1mQTB2rFa3PKSKN8d3+7y37IcBbyN
y3OWeicV+MM10mzKYRmOKGt7yjFcEHzT3H/fZZepnT3M9oDScRWdgjg8pSUHo2KQCgZYFcBWADEa
1Aae1zcDo27i0mqReMurbFOamQrZaZIOiZGkLuixQYXOjCFBa0HxPjZEAdG5Q8pRDbkTcRVVLkGX
xp/iSks+hlNq8FIdkt1oTQK1Ryf4XWOn9B38LF4JCobcKssfTPSE8E5I0IWz+MExvACcLBOWaUxQ
kDTAfoikD1fzjKyfHlvFtsZOfDX3PmLJapduo8mAsqSWwO80ZzwTTYj0tBKmG0PR7fNMU/x1q5fN
fjaUZJ0NAsU7nMSF1bzP0rZfZdLbONOFfQWDfbgZoOLvrFK9becpv0niIF9PZn7qwLwIfbRANQkz
N9D3ALQrg9SzkgL0LaDuHX53cW/We73G3TKCTgJf8REsJdKT8KKO777D2g0nVIIiyVrBEAI/QBng
cMQ0AarfZ4xY1vXdVGFDOBGX1olyXmSNcSKyL5kKT6PR9JEcCWC6XF2HoxVJotaNiSCHUC2e/6Ld
Yk9kQ4qMFDQ6DFQ/p6zwindklQ4GgtH4eHy2C+uXp+lyX2rMVmUvvQC5dr5S42caVOvAcoNdWmQw
77rMP0vt2V/5jUCVctJRe0amwOsqhAgKoyK8CCoHTVf3Kxw37TO1d1ERtXGRN9q7uU8mgGVUC5Sk
Vdd6aFI5T3JIfBlWr1CbcTHILWPtNnhWF0Gt79okGtdadmU6Md3ZQVPeZXnC+5wa22bo3eC2iRXn
rg87VK39Et/5uMbzlYrrRozhBHO3dQpY/Day0fyiGiCtF6VGfDG2aXEfhRjoaQUENThTCECCGf5V
KPo3JHb/eS9V8qJ/neDtvs5f/w8v76g8yPGk+MWvJA/pDRI43jy/kjWi1J8kjz/RwQjAiaHNBVRF
dj3/7mXR9KJdxWMUyS9D3qF/nqjaX5AH2Kx0suh0gS94S5L3BA18FkFlikkV2ZRoBW6bJ8Gh58El
b1rL9suAtEKkmCt0ip1fg6JCdUZCXu3xXPGNHEpnic67jufFwH9F4bfe1yRA7NiwAoAn2ZBXTa8n
F6JylWmrDTi7g1+fG68bYSI26IFt6zAP6k06hUqx7nT8XvPaMNHehDJ/5nYpTZspj0S8yxuIAH5p
aQjJ6h1sQDunM5ZOc1Nsn77U/27a/wu49dimPcPw9mC7yv/5r+1qGTwvSLOl7guIf3qvf7ariYk6
Xjq0V8nBqZFIaOKf7eoiaEWZQkLOVfnXuYd/b1fZUwAxiWKVKWFz/LW3bNflVSjgP1Hah1FngRgw
xOIVkM8xdPdK11FV6PAe7hs9ughhsPt7tDEMNMeLArNdHSkHVTlxJ8p/9bODYsih0dCRwCHSaOcp
FXl2C+fVHEWJ6asINkUxehbxdDeYPaIevRrmJ8ZaTpPLHmKk7MHQsyZoy7LSs7H6rNFEElpISAwZ
5n2N8YMe3rid08D6pFVteR0G8XBCmu7VMZHxA0ii8+RbNi6EkoxohNjTGrSu4dnGWP1U2jD4hFIM
XptVeWvVjnliTHbZwZo+zVMHvitpLCDgF+mb6FpbbUx3WptlAH+f9oxxk0yGjoBwPqYfspos89k+
fyVjfG1EGDO0Zoh5troEzQxTM9dpWCBrPlTJhaFW8YVlz/pWrYzhHrWzbvfm8WRKLYXZoOnAyzj8
kk0aN86sVTI3DS7CPlk5+Jlf11YQndG8G1bHR3vlG6LyBKUWqBNEjCfF8Gf7pm7cJopGHe3epEIM
dZxuNCW9ijKwLjBq94YTfjg+oEzNnh8KPqDLHjUxBwJcQTXqcHroigUODuPTOtKtj00fu+cCvaYT
a/jaIBaar4A+6KlJFdmD06CjHWFaDc6fs6+htyqFHToPRrVzAlD1cvVs9gQISyAMkqO3OHVVUlZQ
FbVpHQw1hp9WnfXRDdg1Pdh2CgKgmzIuQoywYkqyYn18IZdjE1ZlsRoIKbQkgwC7mGMWZ3kV1vO6
7ydl1Qdl+1ELexVOsob3bJSj0Z+z0CfizHJl5aiQBojNXP8APRfnb05m34ZzMZNT536GlqRvYZzi
aMG8PT69FwNJWLG0lwQJTiNxiSJrQckWoS3mNUwrPH3DMH+vZ2p18/ZRkCojnhBM5KPpcBFtR0FB
U4TqOnO06SGJ3cZZiyDUrDceMxiMSODIBgGvIyBri1uoR08giAt/XovOSn6geIbYn9CyG/TJuouc
m2TFW7c9BV9dMkipx8lqHBQ5CYniEloM63S4uzdx0q8tfVciHO7wCmjQPNeNfaOI/RC7G7/sdqpx
apu82JwmjGAeGhTC5Ct0WRYwuwmFgKTBnRAmyeWQGMGa1wZ+lk4OTigwiwgznUlr3x3/nMsbV7KA
IFkbkrBK8U0sP2fu9gP9E3XtO/VkbczamKmVxf5UIQ+SF0r01soO46F6CQEaHgExdHEaMhCVauUr
KtBUhFVTqyj2vpvEJ47Ci1mBQiV5p8cEWQGQ7XJWvcaZdlLE/rPeuUDxM/2pqMq4Ccdofv/GBWQo
dieVS8mOIXwengelNgtoA1j3GqGL/VPtjrSow4G2ctRyU7w1mDAa6R13qszRXshzI2SLZBN34Lqx
1eSsbmF9zCjHnUAkvLZ8cHhZQyGhHmBUDi6DMopDocwOjXm/tL/nalF8N+Mml/bKinIiKL8+FvV0
jhuPJGNReGlHeyxhQ9vrXvXxsxya6AqibHQOjHk6sddfBEi5eJL5B2cM5M3yjgvsBAmbmcXTA5zc
KXPgZGdnzYkAucx+bDkK5wlJCMkaXnLQrYy6hSHYEJmlY5sYM43JgL8yhwH2FpTBPh7fgK/O6tl4
i72uN8IdujhhPLsv7vq8BFwexKfEGDR5MJ9nIb+mxatTl28MSP2He6JWTL+XEt3rGuzNx7KMow8D
LbOLJJqSrRZb2O1w9EFFNOp5bSjdOuk7rGN1BGlAT27VoE9OoKZfREy50KRgKOOzdUioD39RmJS2
PWXsHLvps62iafUl8E572wx5uKqRH1SHWr8/vtjyNL9YBSGJ01xLBp/3cMwuy+dizDR7PRo6tmcD
4lRuqmS71O6U+8AobqUCz1Wbjvb++MCvHhMoNuTl6BqQth4OHNY+EmGZsNcG6jd7rUxnBMv6eZVG
6ildbzmHl3P8e6hFiHbyOY2GmTl24UAjNAQY1WFzFaL4hFxotncadf5QRYq+LYyiOPFRX93NoOIs
nrpoiyypeYXbGOOg8FFRFop2gzsbiHG6+T8JOs9GWUwRdTkLOpRtr2ejHy/Mjj587qJcJErEQ49/
uFcnJEM2EYFQKhb3QwozoSJp4sPpbr/Lbbt4sIvu1Bvh1X0JZRLEvRS+WLYRlS4KRBCzbCMSw+eu
MdvnvT8En0b0E74WmsjPecqLnVOZ+omlfH1kR3AtQXY0HHlKnz2HQidXEZhmZFQqNXjvFXLUlhop
W9EhpD9WZr22rGjeDnWffD++tK+dCeZKfsiRoIuzWNrJbgbVaMCPKaUWA+4qzFWlNfSnRrc7Qf59
7Ss+H2px7udILZVB6ZmlEaE4nYM0jvQx+Aeh/NkoSxJNm7mZjX6nvc7tvjmLqxg34LY71dB5ddkI
4RQh0IOhKHr4xVSjVgE36PhRWmn6PRdYHCSQQ+6boTNObP7X7kIAsn+GWvJf7VxFklHnCwGBcNeg
bftV45L3aXYfxeiTFs2J3fjad6JyBfQIFo0sPxzOraL91Y0ul29f18Z39GKns3oY2xNX/GsriNyp
TSGOW55lXIzSmGEVCM40ilMjRC3Nv9BB4NM1dcLN2/c4QtNAiSUEmRfO4VB1qAZhCbt3XeUO9oSZ
UvywOwGSHuHbE5nsq2tH1UbjpcryuYvncWrGc23n3PAt2gkwzatykyki+SdfiAekpFhqBnnL4YQc
F/kb6AHO2vJLsdUMp7yciqE7O75sr8/l71EWAX5KGp4wCl9oqmOifNBjSmkU2T8aheYdlUSThHkx
l8p31GjsiX1FhVdEM426pyVxdGILvDYXGPEWnVeemey4wxVLen8254y5QMJFREEPMmK7caowI7F6
y2tfnhrSO7RhXmqolOBdplI4Yj33UzJ88/PKquyNa6nxfNYZoU6NxGlMI/lkTrYJcqw3hnrVZzot
slhHWBfTu54/uaWqqUfbgtcXcndaorpe4TsuzscUhtCctW1l8Kl/qq6+6zon1r3jX/6Vs+kiACO9
SVgzEtLD1WpQ8OviodTWbhy7JYw6rRs3PsC1rfD9wD0R4F6OJvfxL5415L3lc3YWJuLJvsCLtRS5
vgqRPyzWGZSQ9FItRJOfqOW+3AqY59B3oM+l8axd8tU1PYJ4o4b6WkGhfUtKCFI8cE7ZzrwyKehf
Mq3WqNO5yzpZ43TytlXBSLdVipuYXRrAoOugRz4Yj4nkzftbSnahRwQwgqKcBGg9zyD6rCI1SnSM
qCNV/KBGN5l0qcbhVEXp5bRkd18FZk9wo42ySBeCOk6KtjZ4L3ScWTai6AMQoGaFmmaSF7fH9+Hy
6pNYfg4sFVvajxRWF/uQmc68e2hr50gyZWj4KsmXrgqLdB3Y3Mk4Wo2o3R8fczlDxpRccmGi/U//
RHaInq9k1wQR+CfTpeU9u85FORiGRhXJUOJ10uXYxh8fbrkbYZ/IZiYqdvAwZFPqcDjhRmPlJpzm
oA5tChHQVL7UVq+fiLIvVxKiNzmE7iAMQl9sMYzi5HVctKG/VlIo1mu4afbPKSNwBMIvH0TSacP6
rRNDJ0j+hzseRqO5GJEi8ECZWPc5AEO9R18V/f+hcU4sn2yosULPn1o852DbIXiBMASlTkd+0GfJ
c1MPTU4DqNgMeponX1OUDqs9ijZ1fRvpM/S3oFJHv/Amv/scxumwDjs9uUnrzLkJemME1BbORuTZ
k5vjOV+E7YcqTvyvc5YpSFMpENYggBaf5yS4cAPtLg9gn6EM5OOOG/sGwnSZC20aR4HvlpUN70in
U9trqbzch3PVbspojj+gDdPcKrpb5SCQQR9exOpclheDABE0kluF+6kb6dElmjbBrKkFOAkryu5E
2w075FPNMzUlbGwiOxZ4uLh4vvvVdK3o1c8SwXYgwd2Mm7cfaj+yuJpQgW/iB21ym4uysdN3A94A
tKqKOrwzuoj7wwBq7PNLYGr65doU07dkzFH/78yp/QDArQg9t59yfT3GuQbZuVKwzioGM45QaXWC
chckgxVs1DlzsG6ae2jXAPVwzUQodm8NmXNRtUoGdNew01WomHjxIIh+nTVFvLFFVyPG3EAxnOpK
NTxeP5A/+04KhpsJro8JOHHPANQFJx9SPJrBfnM1BZkRr9wkV7/Yfj/exyYVkQRVjVUiGtUbyhhG
poJ/2E9T7/V+NcKsyuD7R4NXF1wofaC3+xiRcf2+LW18PxVNyJXKg8C+DuMBjx4xKCigZgGVyC0+
F8DHnCgU9ifDSAfhFW6l3g+FaWONMwjosormZuvS+X/snceS40iWrl9lrPcogxaL2QAUEQytMjJy
A0sJ4XAADodyPP18ZHa3VfXcsWu9b6tlZSgSdD/nl073talb5DGCkr1fKM3bG81bPL1aWLmQJg7o
/jtIro7smSINscZiny2nfvkpt6h0HnXBF+68wQ0fIuMk+YlvqwEnN0HqcLmGbn+AuoIZq4msdu6U
N7mU1jdDf5UXjT/sFQ5Q9Dod5QeuJKf8prBp0EFFU879g+LQCY6RDCr7xzzJqj+0iYrehVdap8Ed
t2o/xYV8d9f62SnNOWd/0p9d40bEB1vk82L3rHuamceNBux17pLvmzOKR9NPGxqMpqRG2SnE3WK5
+Zoi9fEz8uRH8zRocAlOsz5cdoCe6L1VWxH0nrWL7MgarIwprtC9LQHCfkLJCWs4VBGZqKkSvumv
/X4r5aGtElpPOzTxqehWvWCU0v39qPlh2YKXmIz7jti6XU2egcg6kn3MXd1XwpPPHWsMWMta5GJ9
8yZiHo4eSRaaJEtEzpmUypTPszNM9cF1ly3YR0nd189hQDJ9nC5gEAVJ+34zdw+Jqi15X4zawpXL
y+GO2RoUmvLnMe6DNBGRoAWtHfQnRc5TnEU6sYovLbVo3lVUtLhowxoj4amLR/1ghSaxUNTqRSep
Xxi7hO3sZZ5VdgVdMkea4IKki7oY+9U4843d3BCIHus62ocxkf471He4tyqhEmRS2M8PPp/VabfY
bU0Nt4n7R8onfP9Qrs32WCRbjH8spKZiF6yGVctTRfhD5oP2MouDu9y1HGMORrIRo1uslpzWhMJU
7d5Dy9fvYpu+gn2pxfbJKghaTS0vMR5lTHWBoblZy4eKEDii7Ye2/+oL230I1nypdpOtLJo5HO1T
xI2y6LZ0tsrbxcsirsmBCNebPjHJ52Lg9tsN2t3i3UaAO23WPNaEPbX1kuyiId++LbWwPbLK4/lj
3lwRHf3aOWuRO118DdFFYjvrChumtUTigO+uqvl9HVG+h4Ol7NRTVKjsybGyqgMS5/V4zggvM7si
5CUd1w7b17DZakwLT5kbwldmEv0LCCoMJ5hj9r1N3h3WBo8cL+rA47XeVeFaY81bnCVE4e2B0fIM
SOdUO0LHVw7eGHx6ozUhniM2edn5/uq+l4VKquPoVeu2pwKM4JStnc0vG4lEiR+sF+thLovwNhEV
t9Uc9GR7e/HqPLqqN1XmDBsVEtVYRr8mRyT38G+ef1VWU/ARhuNmn7xx2KC61johJavXc5dNBIeL
tCM362e/VDNFzRQLfLgRW0k2JYa2mbztK6xrkTO+b8kYU8hTbaK/Grk1nkRfudwNHc7zjBhsj4Lj
PErybGRlu82hbH5YoovCVDrL4qe1GjVtBIp2raPTGU9nzRSF33m+8OHFXMHO3tlwnKe9Z+YBf05N
HHFHxUx9LOfBeyq7ug4OpbKknamlW390Xc3xE4dG43DEiDIefL8t611brEtEGHbkNyncUEJxkasv
GS41o6jmQfji8R1dVAV5s2Qow7xxXw7a+rAH3/uyNBUA8Cyl97n2pQh4RbUQRwda+UoH0eCRLk09
SbpJNLOp3bvJrRPUBU2Q/ZD/VJa/0rdD30RE5YgfKOJGse8cBBunSwRINVHM0oQqxXEPjAFop7u9
b/wmRp7prXFGcuDq7TROmjcy+Rt7N0hPEHvjLWo6BP6yfttyzun7kDT/t5zgb1IGRLl88aNN3Iqx
sd3Ur3qej7GllMqaOBZx749l8tSFy1ZncUWBTeoYLc+dEePS4elayzjt7JKrbaacKs8SmVA+ZM65
/sfO5BLtelur9mi6reoOEy92kPXC8CcuTtHbaU1O/oaHKAi/B/HqeTcq6qKzlfVc6daSEZycStvQ
5CiWJibPOrKqKmtWayIgSHDEkmfrlfTlRYVX71zhdPflnAsCBgAXEqaHqkhYJJLAXA2msw/d0Ekn
i5JlmD67OYf89dwLyvGMXgL3az6Z2tlvvqvFfddu0PRpRy6+2VftvNABVTSeetqIohQUR+uurL9F
blV1P8bVCnPwTZIVmiN3YOzptyrWXrt9weG05PZuNl0H3a8XbNj5YQ7OYRn7fB2Wng3YcgbQFuE2
WCv1JIf2KigcBOZHpyE67FcXWiGf+XFb5+oHKYOu+Bw5rXu2Q9Dc4WAvducolfmKBXiNhq499DI0
tLG31ZDvglHoKa0KSa9P7jb1yUMVE55P+BpXtvabnxzXY7GP1NCTy0HxSIDZGhQKA4Tq3HSolvKn
roscx5y7qhdbktR08IMtOLYQDc2hhN8kxZ8SKIqt8giPNKwOd+rMm5p6nHtF1vbMQXcDXRvJwchi
+PD53tY+Lnvr6KlxXo6WHMduFw/MpKmcqDna53Jdnpp69MObdRHW59nhkqS3InK6XbPRLbFfpBic
5KDqYKVQzC4I0/BkPdGIKElelVY8zYdmq4uTXSinvZ66ft3ehmEuyYGP/T5+bzproPeki6qvMyrA
DQvDyOW3JfOWHARvBD0oRDpRv76Z+GVtxlZlvIIkfJTTKvJDsZZTmXkusRpY4Vqn3sfunDwXyqh7
l5Kp4MaqrPkGvUy4plCA5YcRnvdR121XvtbUiijKxbb6oVw1p9agqvE0mGXBMA61hd+BMgkmRriu
j6hZXZm5rPnFYXCcrub1jv32YPtD/Nga3fxyhMTaLLWe7HSOtoDJ2cNRsvPraH1uqHH7xqnovsrW
MbgD3HwojptX11GK3iKEb91CgkbakYpG9BX+kcjM6QeNFp3NBhODbua96a9MPfb5HgUcBsiOaz8F
36AzahDj/LiebXNp0Dn5z9oNR1aXPmRyV2YTP9eY22zflWq4tWdMAtlkuVzM3dhoVrjcGU5tWzIV
zud2mEPDrXCgDdZxdp5TeziqE6/394KNB1/5ZnImyaivlzT3iPRnNDAYMHT73fELP6sL8yvyOnEa
ydV52Ogheprc6VEOttjRyNHfxVBnjDZ6iAvBpdPpx5LP+Wu/rNWvvArc6boMpxY/waQOoSyHgbMo
dlpCRXEeGmD/A1yKdahF4TIYq01+m5pZvdeW/7Ky/5BpRn1Um/bsmlFqWuEf51m1u9rW284eKkVx
fOjiWp/o2tgxhrPCzBV99GWdP8sltmk/wzhyG+fW9VbH5W6hs+rVtwlAIc2vz4bRxHdxGamDa5Lk
UwLveJPYnYMhqsUwNdmL9dpXrfUhfdG+LP1kHSp38F8Hd5mf5li6tPIl1ZcWXw2752YtCs86S+v5
7Rp2/RZvp5Kx/njuEiJ8oI7ei5hoBplQdpa723zvB5IqDjUwS1mU7IWBfN3W9sqZeolEZdxu3Tmk
5WPgE52Wm9my2SZegIlnoqGs9t8r1VQUY8r688btsbdGkWQ+dUO0s6zxXWiBkPBMunmQWjl/VifM
i464CxHv+6fFVON1CeCXrqN9i4XqJmr940i1Z4oqdaTt3O+4BkHGkhA/lFgodECw4L7bbNZXUbeK
Y9et7gflVDTHDE39qW3xLaRhYUcPW7nNh2GNb1bS496MRRXobOOiEiYcbnI/OVkwI7/MrNX1Mlef
iRor78mlw37vk3bQV82Srk1gvZfEEd6aIWhfiWQcn401mvAw+3nDorq456AIM+5tU9952+wdPBF9
zGyZ6Wbsa9il7n2YQEG3pq337mjFqZmVvmH3rAxsq518VKqOyoNPlFFW6iRMfTnERMjVBQU1HSJy
NPY3jZbbrzi2vCuhGiZpQftswva8LfaXsA+t5yYR+ZVbjNYNNcnVVdWDQlArVNWZsxaP3RjoR79x
qteqCrXK5kncletqXQNHrEQo9Jxhs/k5IdA4cO/QJFaH02dgKOxSkxjTPNbiey6K7dTBNt42Qfe1
Ze5iofAiSpp8n2wDQ2esbKuvViG7V4S+7qm1Buqfc4CG1IQhr3FsN2hi1XyouT2bLPdpDEoDwKZD
zS6faj4y14ivnrZkSG78GfQ388N2SLet5QFuxeLuy3AOdz3ml5PdttYJPf1pbpb82g87cTOJ4JOf
e9bjFlNS1mq/vwnskjAKf1u7d7o/ontUDc9FG0Y/Ze1zJ4SF9xiJ/Nfo6/eJv+ErW0dHwRQ11l/W
JqG1BecKIQ2i1i8uRZmnhuzfK89eHpt28vjccJimRuU1+HroPaLCYOTyx+WjmisyTjYW33XKK9p8
SbkuuI88kuBlj/aZtp6CeEjhy/yz4xlRsjsBj2Vm0v2cue5IymfrO9tV0yuu6moVxIF31bAOx8HW
M4HLVjs942UPd+ygzvNcdDaNgJUXDNTnAibspnwSJvVVY1mcW0o/r0vAxBoPjXsTdths037xvc99
IDv6gorQ/YYGWx5KP9H5QfhdZNHCFdb3a5G0Uwoq1OQpXuyl2CnerTrrOSLazGsUJYs+fofvDkes
4KMXBkfs225zbOaV0tJICGatXON1BWHBH5RWfgsSu5SAPGVikYBS8Qwpkk8WslN9WYIPBwPrUSqb
oe6zqvcm51q08UJ2ScCLR4jFiqd+KWfSyIRdzt0u7Jvo0corisTVZkVEicSe+bBq15RZXYe0OjW0
7b13VuF0BMI6YcXu545jGtvBctf5KjJZ7cjkx9BZ+ls4juNjg1dMp7nlY4icObW/t1YVix13GiWt
45DQPLehriOvvI5cva/Czn9re2qhMlSUxAHRYzlwMTFX9ncT6InJxLiI/jCzDiU7bRpVU1MX6pd2
7igFTJBhRCm37lhiwozcL2Ba2D8rOURkoi0jQcBFNQbgYEtLJEngFHHwNBo/vxu1g7ekhaPJ07Wq
l/sk6B2LM70grYsszP4tGg1wcbvp/N0PxNpnNm1pxc5nBPs1DSKoSRGY+68d6Q7yesWng7J7yd3o
jhxq1htsufFGXVPeoR/2BReNyx1NURZjP1b9XKmPfqYiMpUGsDSZAYxSTlpePbcgSCGNO8oLM3el
JXWHhzK+m9smft7UnBBJU+ciBNQZzIrdkRV8R5ynZVM5tRUb5P+wUAwlNgJvhrGuD840c0RWLUL+
HRoPAhWSNg6Hk9sMtjx2dBpemTz48ALplvugKWqxX0BfRxTIeL4zY4ZzMoMsxnHfcG5/CpWX/yxq
bp7MhKp9jqmALG9dhjmMQrjVXaCeJv7Rw0jO+yIabR7BosyfcRLGUWa5Li7FDrWn3FuVl28ZZZbF
WzPnANg8gDUrHx1chL8QV0dTIviwSpdCzCsZFv7Ap9M1njjEeTLfbd3AMpbMGtyojyUhGJXdoqB0
wY3iTPd2zOYoo8l97WJrKn7VtRDjnmJaV187YG13rSn66cUm76w/Wh0fKTYRdTbatT4vxiFmcekB
RrpZ7vDJcoHY3hwEu2rrwy5b26QiaSdfrBv4wu5HDW+zULVpcEc5Q93aJDLEEblGbf3VWRPSOBTJ
dg/0bXMAThg5MTdttObucz8Y76lnbKno9Mi+TddSOq/zFBXRcZwMsT8w1NRxN30Ygf8VeWnSeWAd
O6nW4Y3fqXLpxzB1cn/i9hn71X8bkaWJp0HpVt3V6HlCEouwWm2Mbw3kb0yN8S9lGpYerIPduZG0
t8O0kP1EaWs3TOYtHhur2becdcC0YSTYbyCsHzsMWgzEqsEerhIXa+hYTP4CB7s0+Z0yQeTQr1cF
qGyoGNPHthcauTrieRdBVq+XCWP8so0VbYJT0j1GI+doStPhFmdyk6J/NMIZnDvbtJLa0Xns2Ebk
MNlA4p6YyN/jRcMOo3idcq+Q0fU6032OloJJ4d2ACs67aWE6PAR0tM5tmmMTsj+tGM2D4LCu8AA3
iYnq9QR+OY+PWvcVDk3VuPNLoGP2qf1ELQ7vpJRVHR67Kh/Ua90EvuTJoY/yKTeeXfwaOltapxIt
WH+K1wBJHweLGl6WZHYRpNHWm3zrSq+nyaHFzTLJzKl8KzgGEELttWbKxebeOmHfpnzyKnVfAfWR
AEmv4kzpmy0hj5x07aeFdOdx63rjZJJWm19kPa7fwnyETElAOAKzSwAU7OEwQYMLD6A6cMtPIF32
wlEm6bkjhIBmQ2KLWAItIHK6t3X4lqzCWx9oVIuS56pxQX6cqpoZiSa/pFY+hcBjEWCScpKTv9RW
+ABuTrGEVfqUpKXKqYkrTGtrC8Q9vbHFOOw9FgTreTGNo287F6goKyxlsTsGy5xULJVmDRn0WkT7
KaC1XjWWvqBWx77sIrO3o8GKTkueW9TEeobyWDJRGnCYT1Kty3SM1Dozblvc5fwUtyotej/Kzlrf
EBzXpdrZ9FhKKxtM0i1HnQdd8ijr0ZibvEuq4iZku6/SggQEsfNgCCoI8XmoGy63ZBFXVjOM/TOs
VO4eglYE5D+FbgdxnUyqj08iJ0p2Syfdxu1DP3aR+to6kFwvprGVDLjvVqvvjxeS7z/GxL+F0Ij/
t5l218mqrb5/bf/r+Wc/fWuq7392KZ6/9rdJ0QrjP1AY4CWBdYU4xxH4D5eiFbl/2OSs41ZAjhog
3obY/LtN0TlnQtk462hMczwHCvyfNkUn+gOLFjZdDPZos1Ax/Ds2RZjSv7CnRLachV6kPOFgID4d
DO+v7GlvNW5t4Lf2ZCfH0U1NxJE5dGO4bgcq2utX8PZ62ce+XkAjcl3PBx2NAxEdWjU32rE7d0cC
QdGdsOUa/mFi0zXgrIRNVBOpR9vkotimRNH7AcnB/in8aZNp3/vTW1vTLJFFFNaTDjcWFkieIm/y
2l8NIzCQb/wGYsNWwVk7mGwevdEwJ8TnvSKqlczaCPiDGCMdi7u2kTBJw7wk4PZTxDBakXFbHGEc
mXqjPrLvW4cc00hod8icKSY4jaxDiABw9ajf56Sy/kymICLzBE/f64CzX14JzEjrrvdDf74nX3Ai
gA7iUmVWUtrfyiTJf9RtyRZL3YLr72Z3GV80sbnhXevoPskEe/UdJ24ynZhHXJOanm7ZVA6rlAci
J92z0Hph0pOFNpzAxegOh9GJK+imCt5818rZY1izJ6LdnIibJIW5HR65jYplB4pxvrlb0aZRyFdm
g9+ueh/6IDyZF+YWwYJ21QLirCP5LuXY2g9WHtpI4M6qwYysXEkRCokCnEb4Nt+1hLlY06QdnZnh
J1bJlep78epyFvvZXCXyljgpJp28WuVdHs321yWK64dIBNE30RY+s3VgCLBau2lZU6eAeSCQwdQP
Da2Sn3qEDgwkhFZVpGtijdqVueV926IV6pLk8+2tSAIyx5juVvLjw2GqDgq1h3M+xeHiTafhdYfe
7bcDmGUQPdVRQkGkniGgj5vV0cPr+yXKngVBBVlcYQS3owIH6r1G9nDAVZPf9dyqYG79EP2Mm35r
QEsi93mc8TLd1v7shlf95LmC7qstVlmyknG2i+VKB3STR5G86dBdL9cswgNLN0zpsrP4XIw7Pa60
SjGxkL9Y432FsZlV4mPYxEi+m9g/ySwTXpMfLRX7dz788piBl268bxYFd8fVsV15wArQ0W3Z6elZ
OyUMiM6j5btDsi4QCMeNnxY2vYO37ZioD9YdUo9AOuFDk7FkPIzcgaZcS8zozXyt3WwKF/vsN/Bm
VCywHNSEr4Qog8mJ7oUseDZ51VqgGbLonD41DU18H1Ng5fHeCU3dpsEqrPdRDyzOOlitT1S3Lsuu
klHwCS7Pfsf7RJd3J1xiypxCBoT1gFbvnSqKUugr9T2hQLVAK2GzdrR1ZRTP//yNCLf50Vqp4QU9
MWwXjpby1yC7OckMZUBchCQCvCyj/GnyYZjIZtnMmm2VyKHPaXc4OpXD5BkHA4V5zRpQWloW+vs4
2/GYUdYc3/YFBOMZquNjE5UVGcagCfe+lxuKRKEAHKpRAsQQcEE1K4CJ1J7FrriWDX/tzhlHt09J
UJrkrsNarOhVt9ARuMGQeDglRtFnklRSYjL9gVD2xG9I/UymTZt9tzZg6fbs0OMbBTrkMUpA3Nq5
oj19QyXi3dCYzGAsbfu7dPPpazv44bYPlpKpC+wW9MyE2+QcVxQfb/AMrc7cNnBeAh7C/j5cSvhZ
uwimdzsEo0uLkYCUbHDNamcN5ryeHDUe3XQhHc/lGy4MTBVvgYPNsCi+MaL7d/YoAsDa8zTJuSkS
+iXX0Eag2FldcQD+d7tDPHmi/j0z/J9ZOP9iDzxfOfgDUTthTscPS2bEX68cd6AzU8Or7FcMTYSo
JnlLJFTCXjdNW31X1vaQhW6df1lEGdxIEKl653En/H8kUX9VXv3910DrhVEevdf/KmiDh/WYT+Fo
t6kTnJfk7TSNI7M/zQWPv3VIfy7W/auc7PxTAqwmOH5C/3LP/4s6qdSeWsjSUvsQVutEJ9n8EVBV
9qaq1meo+OcI8v/4UX8Vn55/FKI8Eq4RXdEZElzEqX8SQrVtnji6qfpz5FcF2eevgd7Tws67TEV2
7NwOqiH6pZQu0aSTzX+ZrtEL7v8zE47m+sd//w317p/ekd3X8et//WzHajT3X+XP//4bYRXqz2Pg
5Z//ngP9+I+Q9DLMK3hFmNnONovfAXoePQEJD8f5nbP5F+cB7B9hFdEfSC0Z9fi/DuGf5zf0H2EV
CWEVWF2RvJ2F5hFj3b8R/0lT4F+mwIhAKp5QPON4+tj5kQ3/9SMZQQ0S4m4T+wbAvGXDQH5/0QYd
hfUtaH5eNVd5l+sE3aVCz9Hz6S2vGELq8g2ilonAXsugfIocJcUrQkTQmQ7JIVIAXhaXYM8OoYyt
NYkQcrST+hABbRRHVsC1OCTgDuEJa5SMTuFG/meYCj146sukpG+e866H9QyI4m9ONVVu/iffNFqz
neJdRsER0jN4LJEifdirJNWzE5O9geZZAAb5ZeufLgjAcEEDiuGMDAAjgBIgQ6kf44HPDBSqakkL
u2AKRX/GF8oL1pCv2xYSfnzGIIYLHpGcoQkm1/NH2gun7jjbZgS+mGfRq7tgoiv+CdQVjMO94B1G
qRHwA7USZMyOkX5ZTsEFI5EXvKTmXK+JhTvjKMsFU0mMcV6rC9IyX1AXV4jp3vqNxUwCXIbTEIxm
OMM1uqFzS9CuA8UHkBP36/zgnKF/ig2E16bigvrEZwDIP0NBjaZGMKsvCJFzQYsoNgI5UhcUCSBl
hsAKKqc86AvSVGBkZa5wLhgURbSbtQfxVG++cpotdc8o1XwBrMQFvOovQFZzAbXGC8DlXcAuMzX5
ulcXEIwRGkBsVhFjQXTGyZbC88UhuMBn6wVKK4oJWI07iR/tt4VX7rmTbZWthe7r6+CMyA3Fam1Z
fwHqCu8M2vW/ATxL58/lBdbDMwbEF5/RvlyQxL73LiCg7ryxvFXgYM/lBSaMzojhGhvzSTJrjHs1
WeN2VScJ8OIgV4fAAYLG6A64QJBqij8K27auvAtAyeUFWJlcgEuAcgAn9wJomnnFkt2KGBxSnjFP
REMEGLRMu851fIFFvbzf1t3kbKR22xfodDmjqGYJozvvAq0mF5jVu0CuzNEdE9SiEdG4smwemtKc
RURnrHZi0Z92zgXCRU5/thMEUo3H9QLzFv4Z8tUX+NdcoGDcBIO87s8IMToiwGLvjBvH1QRFFVzg
ZHlGlsMLyIzmo3/bygDoOb/A0M08Lvd1PSR52jsNUdf6jFkDPQNfo2cAyrbKM6zdx7XJ4VLO6nr/
An37c+99IZMPK29+Ace7C1COHEy/2AAc9X65QOnNb1j9ArHXF7h9IQJ4RgV4huHlb0j+jM4nF6De
iyHLM30B8KcLmI/eB2B/OmP8OaF/xa4cAsBrtfrjY1tN4zdxZgagKCAJbHte7hSPAuTkIqAR+gul
ECA2e6ffCqKhEGfSgTXRfISVgooorDMtYcowfGwuZMUS5hFCxi1BBmlfCA2WZ8gNxJMQHe2F9Agv
BEhwIUNA6iBG6gtJkvg9hMl65k6qacHlUV0oFetCr3hJsbY7IDOrSI1P1McVYjfivDvO8u/+halR
F9amyucGfeyFzel6zUxuLiwPYVfivrlwP43nDvmhslAAFzDc39SFJ1Jnyii6sEcx6/qNuXBK25le
8vMIpmm+sE5BTbjdzsNe12VI04g2as8kVePCjFdNPD7rC4dVeGySR/B9uC36cc+SlDPlNeXsaiyy
DRnJTH2wYsGGfHTXnMmy4MKbtRcOzb3waf6FW2tGn2fOQ1pyTWGXBz69zXu3Lh9abqrKlWno5GV1
jjh+QyHnXUdND5/t1vf4C+db3q5ib0b7SQTF8lBG9a4QPVqSphDPa+jfNLVSjyJuyYTX1YOROAZj
66Ybypcc7TWnq3szmv4xXxRhy9ryszCeHz0D+G6rUyjwcoD797YEnhi7KwmWCgkTOrulV4p+9O7k
D/Z1WWzQupre9NTTn7jjBL9A/hy1cf0mzPKpJ5l1b/NLhHaZiWGafhT2Srq/+wlXyXVelViiCBxa
ihx8M8+PIgm+IVB6BZYOM5x5vCO521/N4cY24oi77ex3FNo6ojr/1oXiTUdyyqxpPClX+z/p3j0Y
+Ju7ETvtafX0uO0m5MKf/aJa05DC5WycNV0GS/mq+A4OvpwC2jumdD2vUbazOPG8p/k0qaty8O4h
cJ10QB8pbR/Nd88pByI0y8J9oIMmPniVDGljMaLYg6EDn7hr/JRQQXO1bSLkXiktxLT21wh9G+6m
jrx83alDUTU3+dKdRoR6mTdXqa/NQ1PJJxqUb63ZjFa6DIH4MQ3BnbBkfbMVcn2KWm6UUK1ixzdC
9L7e11M1vcoZOMmRxrryTf22DFV7x9s+pzG0w20OHpSVnEXHGCU4xAHoqbD9pxL25DgHBIIeEzEc
3daKrixfvClJIBxhNOYBmRfCg3q6ofIC7YYELPHFXU6NzotGT4KIRDpPzuTG4Mve0zooUmrjpf0S
uHCIsVTxIwhNud9C2wDBc1VjA7sf42RoMpHAMe4CxD4v89K3v4KI7GDq2ihvokr9YCY7vButtXsg
j/KHWxfetbLaXWfArFNjCbR/gauTjHztn7pzHrRL1imckS+vbFN0L2G/ULu02k0qddumMLvVY003
bcGHqpnvO1VGu76Ugtt17As0ocuj6BNA6bJ8Hdby3e5H68lhVM2w+A/7qurf82me02YpvtNx/QVx
BSPN2az0YhV29xoS0HzIlfB+RE7+Vttye2uw8qSE/jC/bBC5ZpnZVauZlF102ijPMlU24qrgtiAV
wEVF5/+YLBLbIwS+DLL7Kimslwgt97Sbm3AXGPRdTp3f9i6RHuto+P0jZtaquxVqCe5Ro6HN8tY7
jYyWWPUgqY8RQq/r0U+uLRDElJ3qqWvb7dqcl/wGgDHFT3KInah5nMKCHg+veQYv+Wzc8lc1WfOT
ZS3m1UVH8KUYFYLka1qckDdUAQFs/PFt7x5V5+uWtgobH/eeA/Xs/9Nlm3/LbdPbjyTFzuLOhQCl
fDkexRr8UqjdV8hYApG93ZKrkffoDOQ8DyNJcycTd6PwMvzpLlKooBIDA8Ayh2dOs3O3HtRqHeFK
eCuiGW2uEOjDvs8xzEG1D+pyxmmQqNBexT3CoslDraAqKU/QNxOZK40rMUWkcYxu76kuvVG9sCZb
60cgZRGd5XxMUN4pNBvW42MpweaQLUnLcdGch5Jve0viPjKOR5Bw2gwfgRVcUX/N1VAoudP5nP+y
kzIi1B2FO7+Sxh/wxSffI1WlHjYI5dCBBZ79cD1OXh8+1xSDpZIW7+YQ9uBNOg1nvGn3g1Vb3hvl
4/1nz3N7e9+6pWO/91XpW+1/Flp21t8LLdvmPyGG/7XQnrrhx7/kL7p8wd/jQpM/SPjFB8E2i+3q
sp3+faX1/4DKCwHPCB+kgPjcgPSPlZbQRmTpqHm9AKodVfSfV1qIDlqiXD72+LmCf2uldYPzyvon
W5jLPE++Fj+f9YW0pH/1Ds5rlYzancYsgbC8ClyKSeut4xyEBU2iK/bDBpywsOtrX6NbPFiR3CEN
MwNzpD/eFGRXX2vH+0QwA2KyKl6fXDV+TF2184gxuAfLM2+WjLxX1xqSNusmrpDeq9cDWvztdiUy
sUp1Pz6SNanudCBDffIWJyn2zfo/7J1JV9zItoX/yl13/OQlhfqplB1kkoDpmWhhY9T3ofbXv0/Y
dR/guvbzvCa1qlwGZSNFxDln72+zHq8FOWTNxq1QnpwSkysX6oueI6jGXRxnvsXKfsYy38nOd6wi
DjAOEVnxLTMXpRbiLTDqKx0kYey5YeQoKAuYiq5JzxPkcsgkB4K4Ko2QfiOe4TbDXlIwtBwMez/U
vVXvKzsi36iaoKbntKs9PTDRBahNniP3DEOWzGYYTpyyEETHYEnwNDkXEPo4gbKv6HG3JiNEk4v6
fJitIzr3SPgqu5zYFh3Hq8+wiiuEXkD4y8swmOITGuRGeDrMsUaTcYbDPWDIt+PwpNEr91pvu0Ad
GAhbrYEEiXHp3kyBsyqakj/U+Tjah6yuimNdj5ikQ1wy5xiCyLSZ5HDjqLlGfI6bjN0xcyt+L+Ia
2s9m4ZpPehc2vAd8ltm1ajG2p8nwuvTJREQVCJiw60bC4uySM+qmVYLAWjWFGt91Wh1Ze6vTctVE
HMrWeRp3lgbrOdbqdhUxsb+LdSZlK6R5DpmKyDDpvc91qO8zi7aFX5ouqmE9bdt5rXRqihgom9jf
Z9GIkSYHmDTKsj5dJgNq2vpjUurKQzq4LIW6VJ3ED+NgLP2htZBlI2Qw67XsqpqTWpUTrjhMqOuH
2GSoPKQ5dqgqZsyA9W3+KkUCiHAcCWD0kVyqD0jF4nCdI5RQr0STMRpDrRHcSqcPnzIDFSh9eBSk
HpsK3ewyidIrkgZN6ZnORGoSNB4G/SqCsNKPyP7FX1GV3d6xRrZupSMCxTSqjFEJsPbzNrRxBCEn
oJvNFKQlliDK45NgcIwX29BzyxNT4OzxXpclggCUN75Bj50zimLYB8brApVUbbu7TEcdTvrvMH/G
LKeoiOQNElen0XDPUj4f6PJM4E/SRo9R286J0XhIk6frxmyi2o+HtPvixJXk6N8Y9nNkt51LqMmo
3sNNnG70qhSBX8H8LUA10LnqCgY3SPImVNFGXebpQRRoY8+6KdLdLcxWhdCRKCiKfdikrfRqZk7f
Ojhvwbo38iTCGwO1hSIplBgEIHmfGX0IhMRxsr2GkEHbKBVB7KtSGP28GtOpVw+hozLoCxpMOXwq
VlVuZhTNYm2AcGXk0utAAQpiyNk+Hfppqchvlcacq/Vs93OFw8LNr4mciFcWcvOjReBx6lMOxJu4
KLB5JDGVxdqKIsZVhklYw+Vc2WOG50evbu0mbL91bsFAg+PAeB+Tq/7ZwQbimaToajtcvUi+o7If
8fDwi+xNbdvjOUq+YtejwwRCMmn0dUSHn6nZmgEm/80cjG260cWBzZwasFvEedJyNkjgc0/tbSP8
Z3/+a39e2Fj/fX8+fPvyVJTvAcnLT/zYoC16zjR6f2zK5ifkBOQc0uq1Fljvm03Z+GSx6woEB/yA
C8j7P5uyrtNnpmPtwOYA4g2i40/6zIw+PmzKFlCZJax9maboC9DzfZ+5kT1W2DzV/NGKEeQkfUqA
qYvYxUdWnZ6BF6QlmMj0IbfLaavYkEdW3ZQqj7bTWM6amNPyuWP5Hfy+yrKbWA7BF46YtrHCYqhd
BAFWTDwSCsjLHK/+Y7goVBESjuR6p0p6QAeRFpuwyWfKrVbrZg8OFwJ05Ihuz+9MAgjilobtUXWD
4SWrXfOmyNzkOumL9DooemrfAjHqVWkPyBDK3qgOed4N14RPxEel7yZJ+EEcHrpGk9Yma7IgWtEl
JlpPGdXG682puZeET2GjQxG9pNR24TGCv1T5toXqqesBFq4apSjG7Vx1eMQ1FLdrF01EgdQ2K6Fp
ml1Ft3ca0ocwrp6zoUkTInrxmWEwxg5MZynz+lylpjBqNyQ/PkRSzgqvn9kWomk90o6ZWRAsq2Ck
LPw0SKeNo3c2FUonw42ISrlSHFkLDz18Sj9LmCaZeubUW347quop+a0FqniakI9mpoaDV2Q9k1an
06jLMfsyUNQjJ9MRNBSJZJKqoEUylLr0Q9ZAy4+0bLjqEyc5tq2pnusqh3ne3ET1mpXMAZFcVlND
loGmBlsAVebnuC2mR8cJcnfLlNxAgYAph/XXLYZ1jrgEH0TYhRdk5FipD7yW6Jo4rQYmrLYePYxd
GVBjW5zzCOwa3MkHcVsqfmnn9a6jRP+alT0pVXTv6s0Eb+UlB1X5HEe0iE5n5gNk8BWK9U00VXlT
6AGGwizs6xAc2ajgI3G7/EsztZVCmCIRubsW08xZlYTQjJqYCSz+ZEx8hC2mzWXc4oL0ZICqe2VS
zL2ItEZHynRPkcgM6ev4qZm21xig86sMMWS2QvKca56lV/VpM5vO/UiHzthiQFab3T+jux+VzkJz
++8r6Xn+oc5Z/vr3ZdR0P6G/QqLF6siyCX74ryV1Wd1+1DVL1pVjUQ9BY/pe8/xnCdVYhk3sLqrQ
lqLoD+uaVwDxm7KGDBJYbaiooF3Y0J8/snVjifE6TyAMaYqzpB/A+kg3OHKIWCWcWrvo41mRJ33v
9PUZOiaXCVA30hzBnoEPXKk4bHsKDf2XSglwzapKFRwTUfaBV+fIpl7r8MW6prl0w8HdfXVaSQmu
yGV4gTUtKpZzOYEf4LbMK6Xo+1t1qiMSKyFsTZ7diMJYGW41dB5iAvVSSiW6L+bZxMsbOUt7DyDr
6CEFJxSJQ59Id0AnzWxPcRbR6Gmb8SHH29isxNhg0CZrCkpDXNeNtjFNxcrWUmpltxFlYp5CCE2C
bV5T/vlDV80z1MxmsZhMrZauXR4hw5vNLE43bRrH+rWLHJ6gkZSuqoEZlX8fEzTfcTi5kydDpELg
mTo8ODAwDc/gYKecUhagBkqHSL/qNd6kX07QqD3Nbn5DbfwQDIzBZZnBoohA+ocqkG3y/eaYBRru
NyCg9H1ccmL7DuOBFwx5PuysILMuExbHVWByEqTFYx/VVpUWKeMxPikNHdaOX1z8hvbKzv+2iNYd
jREzFijKe46rEMffvyQtq8I8Gly4qAwTj5pijWC6BgeOxihPBUbwzZun7m8kDH9zPSDfxPe6NIjI
rPoA/MGG22dirrne2M6bjjSTh4CW1yqXZftVo6T5jRZlef1vnybad8s02sUSwrNNp+j9++uqNnVI
hHBWBBaMq1QJh1NQxIkfxEH2m7f2Xm6C9nO51AIeJYwL5L35gdDUosS2FsHnSpngE2ADKL/GQzX/
Dkz402VYfhAF8E8BOulVVPqWhhMPskzmMLaJrgbbADK93jCDsL1ff0+kc7//5EBdE/ewCEcB9PJu
PkIC02E0hngeDF8GQdu7a2s0FVJWwkGfTntdxvUNdiHVfMgMKniQnfQrOQwIhJYJzI4AB2Bjso8T
cE9amhql43g+DgzxkfEPRvCQMJCovFCUcGmwklSCcZbIhwAIihoWOwbeyjc3ser8zA11pd+RU2/d
GQM+vvUsO26glEWSCU1h0An3YHNgKZ+lCZxxcIY5f4g0g4MSKcnzlG8sM2FQymkOd/gGbX12NegK
a4TsmamvkkxU7pa8tsC4LBQi9HzQAJbKEISZT76aIWA1eyvo0AWgUugQ1FK1sQCbfgBr9lUrH5kT
+mxlNP0wtehLK4U5hZtCy0sy2Qqrz4/azNq6klaXFDna2tQO9h2QXO7EPE/VdahqMtn0dlxlBR3Q
YQoOea9a9HQx1WTHYFAr68bKg773HeT85hfK0wISNM2gehs5bVvs1bII7hkxKO3KnbEe3I9gsL7O
iZpdmimZThyFay2WFzMSi+Q2d6OkudSnuuuvVRcr786J0zI+m9Oi6r02K/JscYwOjENXiSnghxht
MHU7OVd9jQ12TNLbMJ6M5HMtZI0wUm+i+Dh3hSLIJRi76QuCk4KXIlGZnvfUj0Dbc6eJNlzRKZlO
AKZYzbFhfpnSLAMwE6Lag2hj9pjxk7Z6hhKSkkCVyNDpyO6eXB1lHcYBk9lKoyg3OGqt8STLVUb5
mmSP2oxVbfdbo9FzedNGXWlc9SCQxlsMJ2GxbkOHNOghzwACa44y9edZPRfhMv6ss+Ceo5lunYIM
ayQ6zFArHvkuoA3sIjnYGgY62+zFkwg7W5Fbxmx5/XWuIMtg2ZZMQ/3CcWNoFE7iLkfdMo1pliEJ
YXipVv7UskPytfegNvBOKnJvhrqerDnyOcMqj/IhP2W4bW/DaCIgznEjFLNZiXSYOw5iCWoXxF+e
VBTdXqMfJrS+Keao2NQNE90ds5vyYRLcmau5S8mb7qRbjCt1wN2N2yIMgnWcdiCNkmGqJIrsJpCn
jqR3sc4qc3bXhqrEg2cFDrabKQgPagHRYj3qZkwDhjfsrqXTath1B6PBEm1XBvP2EbmQEhTAgDsG
BBFpdDre3rGYlJiOYjVh54wiXMFWhV/lAEIOKRB6+X7aRaIy94mMRbHFgO8+xqUdVhu6Ina4wp+V
VMiCY9s6sfI6InUJS6N6Sr9VtzzJvHoZ7DnFmUgJIzvvJSPC6ygahbIr9U7tMWyqxbHtyURjVarK
FAJHEF4bPe/Xx3/CFuOw2zD80rpEz+ezyWiqTAHH5Oo5L3m2+Ip55ZnNdRaRShRTTB5HJYFZlY9M
jd0dYZsZ65BB2C3ndEB5IqxPAfTVNKFXXZEtWmInpoWo2HOVG9t4KAIt/I3w8DWN7s3eZujA82wq
ftNhw7FA0L/f21hIZIFfBt7ZmNDjwSSVBsYRpGuN0LKy3ep2zJVhPhGMquKtqoTiUepO6R6Ksu7l
oU5hsm7rYlQdn1qWhN0ogTh08+uN5MMGTD2Gto1AD01jXyS16QMvFc1iGMWkPOOYKoxzd1Rz+ljB
4OmzpvxmA/4Y3/d6LbjO7Fps9xzFP+zAnCkrlgc7wuPfFxs6iwQsM1JaGaI0bydIfJ8rPD38mQiP
gaOoyHihpTRpVJ38+k1/OOUsL4QqdSkl0PwJtLDvvxk4Yq0uFzudAANq7dhwwi8Gq+LoxYFquwen
CYzfgRs/7tdIbhfeJThPx4ULri4+kDfi0CQoNEMxjGGl1cO0kgVrbDaWf4ihXO45eIavOkKbkvWj
jrBnMBBVPV7TclgCN0gf2fYurqRff34/vxeybpnvUGEsJ9OP2Uh1yekny2MkbpFUQY0Z4mRQWvs3
ctrlrPnu+UEZbFOwQRTk5uR67z8xvRUDI4OMBlSd2WvTrQ3frDJt45Yu+4QTjkwAjPj7U/uPoerf
YCDffMs/zRovUdM279Szy9//UYKLTxTf1L3kkDjgVA3+z/euJvHTzPdoUZI0aJg82Nwq/1eSa4we
l3kijUZiOPihv9SzxuKhWqqM77paSvo/UM9+uBt10l+WKy/TTvqkvJL394ltsIpqVdCu2qYyzjQ7
T05jVVy++TD+pjD66SI8uSa9MYMHmBXjtXZ88/h2FJ2LSaRZLcFBpybcnl1dT8GfLUw0F/j1qK/4
MLkEfq/3byVxWqVk5WpWML7UPT3a6wiZ0ybulWxTqor2vd30X50Ayw705gn7fjnmx3x0sIqxn72/
XGvEQYdWo4G6KRGR1e7gz86kgbMxB6z7U3wKmNRBbKT/cWrx60LIs83DbZLy9GFvLOUiwNDVZhVk
fXYIoeNtdQZxHgSgbFXP/bBCdz2dJGY7/WZb/rDhvb5nm8sSeo5rTDDlfrcO9xOSqjzjym4NaGMY
sG73EOYIs5LhbxoKP19KA0HMbrNox5f75/2lYmI0sh4Q8QraEW0LlTNU7baNb2I5Xf369qQt8NN3
CaFrMRNCVCb56WNwVk510bYxLaYM6fPg12WXQ/e3wyukxFax5iDYPDr0ilt6ObqGmQv0w0lmdvlj
Vgc6SqsINFYCuQmPdh/cMtuPylUzpfELQhLdG4vCvh/rtMS5NZI2hqoqEQ4bZqNDN6pKajF/RkB4
P5E9eGf0Qf+oaFF8HeDKRC+T4qXxg0AuEbcooAO/DSJhriNjHDC5hIxbc81QD5FjxoFvzYE8UGta
hWd0NSNFDf/ZLTYP7WswN52xxiyctfypYMfuI+G+cJJ3Fd+q24lOfN0SBRoVVrC3E832rVKdHoKw
w87SZxInlQhe7DLsM7/LquKZtlWtnQxJC/9ayiy/oes8Z8SCF4sGsZtvYlq+15M5GTdRUyLAKwJr
pOq2Bbp0EGTKQ+Jo01fEdlq8ys0h0Tjn5skxtgYF5Uxiw9yYZJQV65CypVuZ5PoRnx6Yo/T0kfk9
CAnca6ZE+e3hQQJEpuJifmo5VhNoZUUM683BUvadS121Kio5fa2sIvym2qTY92lSE+TV1NG9aibx
tTrELXP3xrSuZ6kPnHYTO3tGQEaHnsaXeoZRG/BWMs1raathDv8C7cQ8R9F5I131NK+EgZtSURRc
z41D7c8BlzDCgZG9BXlSDhtQlwxpJvI44BYx4u5MXdmhyrOOmo5l28vdxH3GCd5exqoKjFBFDoUI
NWvoh8JBw1eGGKzzmfwntwGTFIbOlQzc9ZAUDUrmBN4NnkdMDpi6zX2qg4HbaCALVXja1XguWhCd
617Dbq/GoZh3kWWUqzCoSdAg7i/dSZKsnkErIzAcp1mSu6kRJQviwxpfEGKVt9mQTE8tHrg7RW3m
0kN0hlaaVRmKz6hV1r1j1lhF+6bs0Q/bvbij/M7wTWpZvsEVasHDaxxKwbj/0jlS/9yoMLbicu5f
pGwZdQ9aa2DkKNRL0Wm/xaeLZYV6v2q72rLb0aMk8J3m2ftlBfIr+nk6rKupnv0Eimk9OdvBvSlC
gf1tXDO+wynIx9FZUFGvqvordjdmv37tHk33MObnQ1KvmEY5wTXtGuKwNmObbV8XpH/OUf/W0BBr
jMneLNA/HaYQKnz510mbPRXP7bsz1X9+9sfBysSdjiDDtRlO/Ah2/nGwYlyMCAspFnn1i7/o3cFK
LCcE8phd1bY1g63gr4OV9Um8VXdhZvqDg9XPWwphPPTCwXojetJffYRvzjyayGe3NjtjZavST1FB
ekMZ3Sd6+iXvombrloiZs/o36QDaz7smNSDgfmYrDMl/SofjD2J8rxEDFiAKnuRJ8KCenCZTTGSE
ER8n8JQeyKNtkmcXoRnZPsbVeJ82EXJEt1uRQjH7oHiN7+XrP3f0vxkf/+pmvvvWyn95T0X69k5+
/ZkfOgfzk8nwxOEYx1n/ew3wQ/NgfIIJqQJYIDMKxOZioPtLiCg+mSY9IUIFyOlw9CU9+sdNrGuf
aGprKmUyciaa3H+keeAxer9eClPVDaYLlmagTjYwJL9fL62016sodug8uSmhI8atRBBwUcWjseqq
NNxZ9Tx4PU1EyIzZvHfm8QLFAiTnXLXRSRh246HRYnymWgdGvgatGhhZbqrPF2BzRrpNCX5OCMPG
lo76Ct3YtO9xd24Q6+Gu5XjlIb2L14L+LjqztFx3BTuoaym2xyBhv9jamGTXpbnRI6kch9m+Vdjt
10pPApXsreQlYLs9F9jH71KFGWPZ6col54/mohti9dQG+H4we5mi6i2mXvcRvUV3vajtfcM4EwhY
D8cQCkAP6GGY4KiO4nORz5upGUhyt2AYxXpzb+X8tcKF8WDLaPGwoVqyDxQgJyLLt+bUnhjRSfoU
aOKMUcOFWRZPUGMei7n+0jTFaSm6dWa7+yGoDqU9bhiuXNihdYEG4SInIMAjTGI3BNr1ONFFtKqt
FawH+wIjxlXUVFdA9xcGln0kGmYdxhq7mrZuIfWn2XgxOPcJIxWdw2HTZFtndA9WOx56zF5D0VWY
+5THmua914r8UrbhlTsBpcRX9SjH+rMp8zvLmQ9Rau852z6k5Xw3tNlJoEmYu+0NjeM1TcWNXhWX
kG02thUA5QHHCkX4oc3XA1IsD0f+ed+TZZrDyRjUB8JRwvobJwwGcgki9/IzE9HSQxa4x8uzgTgT
+04o9jhOeSWxcxZp+UtN68bLkOYr7rFqml3dOuei5opOuZoJLN+FTkL/1vQ5c61kco66lI7seRea
67oJnvK0eC7seaXIS0Uk50gE19O8T1FhhovC9qKjoa80m3l+6IsTh846yG/Tk1StZAVf5ap4QnC3
S/Vzg9rOnw3WcDfbtopaLKzzeyVTNo0yb9qwvDGD61LfGkb2uSF/YOyQg4tkqyh+EsUXsRKeKK6x
bdDRuoM46tI8oiw6isLZ1OXt3N4FRXdiNM3jbAerKjd3RpWuy9A6m/r51M6Nx7gJL6KAbrSanU90
p5lEc6UavGbNiS3UM0wBj22vnQZVvzMrNCWYNMZpysFSAEJztrUQZ8wNw6MzapxaEcKIJ+6gPWqR
jdarD6ngXA5Sn++p3hVBAPSgH15iJbsEogYeDnG/E4GMqnHOYlwq7pksCbYVc284UHcredAH95RO
+g2Ab9gSlT/aZ61u+k7agZf97Hb9nYZc1RjOHP2sM/dEvFWQM6YtEKNDF6X7xrplDgBYN4NfiXdx
QllV6FsRy3Xbho8usC1AjcHlhBbHXh69yHGvtX5Xd5+N+ls+wVZINk2ukb2SbEbZ+2YJ6Mw5sZp6
Q5rFQS+TjVW5Z6XlImXdwTT2B3T8ZRz5Nef2pmQSkQHW0vNzU2nuYUDtJhHc2IWC6r864FJhzqK4
l4x09op12Yc1H4PYlm54IoZwPczbIm/WU9GD5W7XZvQ4GeZFK9t2FXJaHEb1Nqj7I03PO0c1vmpO
EsL3xMxfNMDT5XqsiUDFtIvJdCtboinsaof8OEohGyi3LcbhTsCaCpMRI63h3pAWdKG7sKqVhTDW
xjDgIYN7loZUUvsyOdMCoFiFrr2Zm23N7dvgQrHT/laoYciqELxEsOLodaLsgluJionAJ9i9VRjs
IWU/V6quso4Hue905g4NE1qefkOC4pWVMePJGHys0XvEPh41987BDMeCXz26QdQckBBVZ43MaiyI
6p5u17muzBhYQ9dj5JnsJ6V3zjuYsR4HuWhrxMkzKPxz9AQHy8Xqg6Yh2VMhX5oWGuFS07g57F3O
j3pYkKUnNfGQFvOVNLOnruyPbZZF+zpqFLQWhbozU60/SDS5vjUZ+dFgw/ls5q24GCZdg0N/HyRr
sw2yFc331ZBA1YpvANnHqwoWDvdurW2dGGW1CwonfsqyxvXSKp8Z2SBACdtdYE+XMm+rLQxRJPXz
Os2qbZbmcl9sldQxz3F9nxBOkHh2SEZJ2wTmSgTD3s1Ud8fIgI5sXa7rML5jzcdsO12ROsNQKN5m
arkXiXNfR/1NaQRM3hr7ponrAInF7MPsp3ysu0NeXMTwWTwRB4aPR5+AvXw87UX5PPT917nTr6Om
3xNIUPtBmO7IKzk3FFy4RD7fV1YVPAGToaJkriVjno7xtOgJth+8NowwBiBoAEZdhavMJfxJFjwg
Q9fcNZ1eg1FrgF5q1lpVE1AeozxR9CQ8gXV6lsxPtojuBzzIQN/HJtnmucNsM8VDnCjPairWOWCT
WCE9FXIrmngdZ5icob+b2bGoJs4bxG5YmYk1fb5XO/1FmRbApeaiP0tQ9Jt6iK1gbDqvG40D2oRD
mgXX2hw8gs+5BPR27Av3fjCGp8EVF/TRNrohn6PxpAa4WiKug/R5kGxK10NtFFsU8kifzV49HSKY
uKJUyR4taaJElZUfkPjB8Um7cqWMg87ynV0x9hixJNSx32ftEYojrO3WrDeoDslkZRDiCzcLNmWm
dWeS/th6nORtUWOM6o2MATgGJc827PAQR+lZjDGBhTms7k3o2CvFqPtvhiIZlhbcDWPXQJSqTAc9
EQhvDhjPhYWawE3nA4mcS8+HdFZoof0JrZH0ELVWeoTQrm5jQ5Mbp+kQKbQSMGyCKqFrdiJvgMNo
fMpY67F8EMVhOaPPJK7dDlaxzZAR+Gp3X40PdWwciCJRfHKCLnR7wNAYqqccL0zWKeea6SkmuOZk
ZBmBQrtr0JUDbGo8iCXHMP3CuMHCNBZ2a2FOR2eor6i3cYQqZbZoWi9TRmgMihGBp8XpBCffiQIy
5dApbCq9uKrH6DAXicbCJrPMS5rqFM2ps2cqTddLMjA+Vk47npFrkcFCWFbPOrV0P5Gwi0ptKi5z
hrzgvU8r1bwkf8Q5GaLqnlFziLlz16qJ8nlGiHJDjYmHQHcrHCXqSOsHpX6wHjO+8QGe7JYWTbuN
av2uqGx73bfKy//kpatrChlMnP/sK6WXJ5PKjNVRJMEuSndSKxa3NTkPYzWdYZn4Erf5inAfbJ/R
nVEFvoh/NIb/qbL+LaxftgwevuXf3inJX//+jzaB8YnEMHTjTAZ08b2O+l5hGdon+kBIqGj5Umkt
tdJfFdYbWokm0J4TGoc88lWVJP6kK4Ct8X1BtcR9CUB6TIIo9pjwLLOSN32BimwtAJ4gZktXiUgn
SDi/X4Bpx45bAUIKMaJmjLYT0kiI7DkIEyrV1rTz+dye7Qxzsz2lyKgNodRboSN6BlY8y2qF+5EA
PRvhOGKJXrfxoIbTHdmE9oNTpnPsK0Fa3jkkwZleNwwFuCy0TIo9+B0DDOcRhliJjCNoHKNHgAFd
HImwm04TvyRCmnOjWWGZbsKsjnRKnhahx0uadcDBfaOPNMYBUFRQ2VAwwdY8RSchWg7gIUpPf8Cr
kkKcTzp9AzQ1Oki1U4azbIgLUtGJBRk2djYl1Fn67LQXJk0M4ySciMPC3zs36I+qie75k4OriMIg
svSw8QrqggiunJLSbQXiJiBvlYRXbJOB9vch6qQMAJSqMW1Wc+jMp6A0HfWag4YJZwrTDcnPXmyC
rY72Cfly+S1pIHX/OI3gnW4aNGKaX8G6Q7qOwiGHrxJB9lq5LuDR3LcnS5+Oc1aL6NKdA/cRKN5Y
neB36qOzMS4tCzC8aelJw66igADehLyFRPjJd7lE6LyKJ/JXJUUQUvlsmh8ai3JwuDNY7aomzCnG
tMRgbQLfVs5MC2CFcKx/wakzIYJHAdbB7tMKcjVuiNXMrXo7J5F0+1Wo54QII9qXZMhgPytT/qss
6iD9KnpI2FQGCUZcj2AMrNWJ5TTxCwh8RVyx9hXbObYbqM6Km94EWKafCttCrxNlwAtA7HEaUYMk
29dZB9IEJU6Tn9nRoLINFbZ5j6Sj0XekN1nVaTHkWrhrI0xTfjkbqT93bnY5BPRgpeHWlxVpnRme
MM7e2Mks7ZLNR55I0Q8LcaW7EdXg3ks1r74kVnKOit2+U8OE8YCV6sZlqTf5V+GE0O4MvYMxL9Su
udfrOG7Ox8TI7it1VK/qsB9XRV+5D3MowrMwFDZYiorq0q9Nt2y8sis2Q6xc6VU/e31dZvspzmhA
GJMpHwdzrC4zopoehdEkoy8iQ0KvJnF7BUZG3ziDQ+6bwt6YD4JmWqEqOPFUXy+q4iSIRnWxFZBO
NHKI5ml+oXYs17IXlEazes1cpV07nbAOFs5HuIai+RzCVIDrHeL+MMaXskqa/TSVYs2cyvB5ONI1
OLQuvWrJpCvhs5loyVRRV1gLUtyTa6IEVYtSOtPhMsggSU9rM6a9EMeEh0PPG6Sz6V0Q6MdM1Uak
WhaO+Xvug2R4Fhb9III+kLMe+z7PQMeZoWI9hEkLajiZRhsKX5mZnMyiOShWhMXnynEeg3b2MaDG
9rnLycVaCznQ2SH+LHpJdcvCZxdY1efe6t0LuHnNF4cwFBt3nGVHvoPvW/Kb4vLGhVJubROhgNLL
sdxwM7l5UawbtdfUtUjR6MEKMBJx0Q4ykkSaaRS9aqiK+0ED3LzWNJ2DohgqA8A5iZ82BPkyLp5y
UBTNaWoMZbJTqjnU1pllB/kmn6NQL73RBd9+p1u1M1LZ9qXwsV4mkHYqB+sgSTrtLMkoJDH7mz0U
IrkwqrqqNhI8f6Pu5rqZ5isOBDgg3LoW2b4pZM6n09K9g57R9275ZzoSlPpEQmvYgwi6XeinH6bA
kRgF5Mou8JoElTo40UQtV1XVyK9v+pX/j+H963UQYAEL1XHAuR9mvuagjbOtI7Gfc63+UkXD9EVr
ot7/9VWWafnbucxyFeJfOWsR2GsJ68M0fQbgkFlI97yxd/UdM8CYwigrPnOUxV4P5voMz2Xx+dcX
/QDzY3jKVZcZs8b2jrz5I3QuGwrX4RsKQBKR3QuUAn9BTtDPmsSqZI3ZMd4iRgL2UNZuvQaZzgiz
Ug379tev42PXfnkZyxADJdkCFbQ+fMQkVtpwgkyA+kVIQyAJARGkdEmdqTn59ZU+KjF0jHLaYiQS
LtIjsIrvTx8O62ZcarOCX6Bwr8050DYgH7XfjCF+fj/o4RYJPPMU1BEfc3YLVCT93JImYZEj57eu
wG8cFsFhgjL6x08BzXTdwd8CTQ6Pywf9yjwRbwZQIsDzGZR79BfP0SDC34jv/ub9IA5AHWAbyPuF
sUji3pzZMiwylHAJw0Il4PATGosDDoj/hUiJi/zzd4RIhntR2CgfnFdl5JuLJS2RIiE5LB4HhntF
7ekGhGn8m/vg794R59DXMdHS3f/wjioTm1tsDK5HRhNxqWrXyXSf9sXMuaps6/43Cou/ue0sXSwS
Pse2Gdlx0H77AVoTEbs8hLROrBb3C9PydaDM2frXN/fyot+uIYIDtQm8YVkRuYjxQfMGy88dDMKP
vQg6PTJ2+ojWQglpsDaeloX6/MeXoyxgAONiFcUj/+FZsqWjx2gybXrSSnw3UtrvlcwV+6Zzy6M+
Tcb+19f7eYlEC0ajDRAjqzEjxfcfYjjTnUKkQWPdBTIIq/eJCSDt+147TlZTeKLPf3PFn++ShcSp
M19iNqX/pG8NY3hYfcEVa1Hi7AYRT13vgGpV0/qP1//F+MGiscjQ4Dkud9Cbu940ihYC2AhjoB1H
4N3DgLHhf9k7s964rW5N/5Wgb/qKATdnAgcNHLJYg6pUmiVbN4Qky5znmY3+7/1QdhJJTqzjD31x
PqCRwIltSaxikZtrr/W+z6t011hni3Ug4ugGK6X6kRbz794gFz/DUqFydPFu4a2NNGAFQRKNxLff
SGXUeEqZVOumZLv/80/vx1sAijqrO78yUuODfPsGaf7lPkUv3ivGYfsI8TR1ZtNvf36U97fA8iRR
EcEtlE6DO+FdUUDAZ5OMJvi0Ou3Dx6ROpI0tstxrp7Q/yxjDrP+F42GxZtLOfcAC/PZdxfgYJitm
SGeb8bQKtTrZdJE2fepZVpDCmEH2wWn88SagNljYu+Cv2csvFvHX10nUzRJoINvCNIZGRckBizj4
yZJrTRkHbAZkDSzBKYP8war8t8dlVZGX9wk44N0bbcde1AhkeAQMmXadLoERWKuLi7zW2yesvv0V
ESf1Bwf98ZpRDPxr5oI1pSx4XxdoEVkaUmPjjYhqZhxNKquPClFmq59/iD/eBcxXsLQjY7cRRSyU
nNfnlEZmj4FOsZmsheoOc88X1qBiEy8M5n/hSHwkNFw4GEL2t0fqgSPTxSX6sZBFw5iJhp6jzY22
1XtBk/LnB1te9uvHAbUOuG8uEm6EFx3h24ONRlB3wkDiU/jpRklnw11k1kOg0slTyw/kij9+VJqB
0AOtNX4h0IDvVpLYLAj7lXKb3koPaYTI9hVxw/YHb+llQXr7npbDoFVEwYI9wnx3AskKHdMwN2nl
+vPgr+CjMzjrJqWbVoZU5LbbTxbnNO7N8BNzlXpeIdcnLWtxhJW4w+1BdxX42di0ghy0+s/P+N+e
BBZTcAy8theVw+sLSWenSVAs79osjcrFVSavJwOm5M+P8uOtuPhLUSVQG3FdvnTYXj0qSGr3Q8wr
IOqaRDoATCnOA1lNVsJqyqvJbKtPEY6S058f9Me3hnQZre+iM+Kx+qIre3XQQTKBxM2J5TSc1g2W
OIgmdhp+sLq9Fw0taHEOAuqCO2zRKb29ZDW2vi3gTQAJYibnO0oTmlCRklXVqvYVXTqGVZxpB12H
3ONEapk8//xd/nDLLHBzAeVG0XhGme8vL3NuImgnC6ChzOpDF8y0LbRaINPIJ6a9BAtl3s+PuFyw
by5ojsctiqiYInrBSL99x53tQz1jmXcqM9TyGw1Q8+zw7Ai03Sziwf7g+fjDxygW3BecLvzAHPe9
3F0pAfoS3qQ7oiW71PZJSiKv8ZcfUstRWFEp4g2K6/cCbeBTvVWGqu6kSdKs1Rz0oZ5ojSsKhWyL
JCu/VD5WwJ+fyR83s4L1gEEWdAeA7dSIb08lccJ+3WvBMiWCBZkLiDiGuM1t82iFzbWe9Y8a0gzN
7K/DArXHB0dfqs+3HySyMxssok2JKqvvb5AM1i/pD6nuGF2ordFPEEWADNdNZn08NyraaGbVxhdV
0xHG2yjNtoP6pPdPP38Z7z5f6kehYlHmUcl+fimE3p6DWEBBtFXComMgpU7ZDq1LL3z8oFj9u6MY
L9E3aK1wqL1b7NMkmOaSQBFXH6vJjaqQoPk5ER+c0nfrHC5odhV8khbKdAOw1LvFIMqVgYVoID5x
xgy4RjptP7So1FNi3tR6Qj+EYHo95lwVHx363V25HJo4kaXaoRJnm7i8tFerHUjb0gpn3JTMc6XL
Qcrgq0rgF4e1xOS3/bXNKEcjLmgRa5qUxzzVltP96mike/RBPhqt2wZMIBK6CiHN3bgDkWsOVrz6
+SXyUiK+ulI5nMa8hxsFyZ3KOre8+VeHG5kR15Eg1BI/u1SwFBBxhj+0bsxh08sxbAB037ayakRt
TNeVzQvyjJym/MawUwTgWm3P8UCcZd8bD7XsC3Ol9QgFVqYSiOueqIRwES2ZZcJ4E6c5pGXRmSuF
WdH9lCq17MWJKO214Yu5BclF0VygQpC1+OHlnf7/ceD/gIr46kP/QUF8LH4DifI/m98WDfFr4eXL
9/0pvMSMRZOKQmJp7Sxblz+FlzY9JUosnjs0I1+HGgjgkMwJIakwUaQ7w/ryl/CS7oMFtZEOB1cX
Nq9fUA9D9eEqfHWVKlQAvCZ2jDwXuVy1d92FtB/IsAZm7k6i28XRoYJXHJTFY1Eqs0PaIOsBWjIV
6JJvndCXPMHyALYHJkGyF8BHnVmWP5slHg4JQCyM4OeAUQXh6AcNPRhqIDgGa4FVolXuJV9AFYoK
vNVTWrpNlaODa5pDrkPCDWCMKFr1gEJTUbbxlR2fNcmmLlcDMS/lmqgd4hqLE7tc1c1Gt05AA5+1
jE5M81QJ3DA8jOR1bCrNy8AXBJ7fugpCyg4oy3qKHacxvSlmYLGTJSblnqytyu7cTi6iDlfApR/v
I4w/BeHNq2XsCYSQsWdyrO21re3Sq/QKPtEqPfODr9WNKl+imwIJGbj8qiY8f+dDuk7X+p3kI/h3
snuUUOUVvZIsca4l4cqFS3p8Ez2H4jK/qi3nukqPhXTLmAFy4AyXyYWqrBYuTnGlPK1i3CIWAza3
kcaNH0SLaAtS8rzapeMBj/vW6C4KaRN2gABgVQonzdMlpsQRm2aVt4o7hm73aXqS7qX76Ul++a/8
8t/l1/Ch/frt1/BBeWq/Kk9//NN/jR+YAm+0p/6r9qSzECGhUFi0piN54f60tjdVclDA/mp24kC/
cNSOsMKTtMShdIybtUyrTyk+o9KbzRVgSuVT+qCp5C6DUr7GZH05yjvSO5meOkRi78LZG7MVoWl2
7Qz+WUK6l74eQmjFqEXPgPGN8xkyC1W54GeZYsOvhP9lxZlVb02GKTPTOYjQ/JLr61DyxmH1eXQt
FD916qiTO59UfDf/Ta5GdySr3HbsezCKZ07t8XXWQ6F5OVLa+01Wb+OSAd8ZOkYnnDyVqMrONXEm
jZigV9M57zP0XeK9k3alXZNnqV1P5yGM4rXdnCNtN/OTUdnme19dlduw01yrQe2SXgbSU9CcZcZB
2aXdOtjw7UV4O46Xo3qv5yfnhryOpU9cqoHGyq6ZS77ZShl4ajABtKZiPUrBKoCzkZkEZPU7MJj4
1CJtXyNZVcfzsNuqPVQuJDarSoJOpgLUXIPlqE7HUHYB/DtuGUAdPFWJ9TqkGG7W2knRHqyLe502
rE3AU+jaOItOwtALCm5qd1KuG+kc0AJhnrTwa7ie50z+hq/hdXQ8Xa1XVnpifV1XcG5QQj+cSvAw
HZqucBk0fErrKLzAbNNrbnOUvRDP5+zZ6qFGcnAtnfWhx09UJk8PPFKgRtLnW/8kVQ5JRm79nRUq
TkKWp3QYIJw9jJLvkVXgYovfKDq7eEl3wNSuSkEk14v+kLiQWdra4T5tCf2OHiFdrMbmpEbv2x5y
JOElRDv2qj6TUl6b3XrlufxA5QptXrlFDlhdZtXXxCIzbHKzdPRMxSkuZ8qEsOxW2LJLiwXmDC1i
3Mjb/EuEWo7yFgS8m0eSU7Q2GWbL760vZ8gWeGl8orEz7gQpvkx5XGHeJ5DVQvPZHggJi9epTrj1
blL3me0tNH4ruA7FnWbpvNNNLq+T/DaXb+XUK/s9YqaHJeerCYnZlFxlPhnSPclrSI49duVOvu7S
c3m6ZuKvEbEMU+/UvBtYD4VTXGQXNumrMpEI5G0u/5OfdafN6csf82ff/kZmedUc1irIDAET1+//
6o3bPBen0eg2w46Fcd7PdxMidIKnGTQzo1sRX4MM6bzSjkjDxPTIZa9GCNceF4Rl3hz1CQeagn/L
C7RV1HFPVbAnwO4hp3JS+VHkSEWlS7OW3CDYBSU0UV6FSa4q0DpbX3yf6ECnE5I8gQvU+k3m+dC1
odbQKY7nLmKxNj41MusqdVx5yVnN6ZaR/FINDmkGTv6ILZYjr+zMmW0FTWkBF8XeFBD0OocZtl1+
SgcAhKt8nfRmiU3RsR+MQ/zY4c2ENKtVp2FxNILbgmciid52vqVMJLJtDtfzETRXhtt9dkflE8lk
q5btQNBLzHBHL7K4d1ApWMrsTYlyTpIAv48h5z/QlvLyE52bNmpJpR69UrM9u9XXijl7JGiv06H8
GuipW8YssXRQYuCgNvTTRLnxRfLI0/xzTFSgs0SBa+hUUPms6k4+z2BF+p3hytpEcvyFXDCBD3o3
gPliYezsNLFrcsOT0hLwrrzQ4FeqlK6I8vaG4esQHKwG58KwMQzckJCS17F9LpF564EBIvc1YKGY
ootIzzVPsmxvjGY69LZElF3T7xX7LBuvBFpFbHFeomienFcrSg7mBeCxnKEHHk3TVhrvkY4ek1gc
Rj09M9PxFlfiF3hoh0A7C/N/oTQ9K5/zq7Z+fm5PH8r/WKraJ0jtdRSE7f96+9vm2++D52Ip9d78
xnuJsLronuvp8rnpUr6VH/T9K/+rf/k9COt6KgnCekLr0S4/jZDKN5oyTYGz9bOyc1NQb/521T1+
iRrgXk/t69Lz+3f/WXwyrlxG3otT/c/CU/+d3gT9ZZW2AW3Y14Un6HHyh6lTaf4xtltQAX8Unsrv
tKToFoHL4mf98f7PvxWTnLpv5+P771+nvbF7/KHoZDVDdU46lwo8YhHEvd4aRWVF2IFmy27l2zNM
PZKh4IcCFcfu3FvpGtfyYTbFHaaQ81ojXgxhJ5nrp5i4Na9omz2kcCJesLzO2ZkkGScwRo+0LfbW
kNxGaHLlcL7pR2PkMWieEF+36etmK5KeW1h5nOTgpNbky0IDdSkleGu1TP+SMezKeuw5qvhqWIu5
pSFmIU2RWRdx/GgmifFc9n2zSKMUcUNweLfR9So/6mzuTkhFB5QeC3VH7rfvyKnR3bZJpTuqko73
8uQrqxFyuQvnyyI2w3hMmgeSVoqzoI6pLErjqZQjYBkxDucJENdJYA/9mj13eKYKM9xqMVleJcZf
ik1gTjsUX6lbt7VxOU7JVSDrxZMJknSpHgT4H1k7tnGnIwsmCnVVV2YVumHlkw2UWwjrc/OuylgG
JxxMrhHA+CpRDrmTXiNHkcvzOjB3UNq5bTPQ6inUTTesU6zmcic+w6Ty6oIvYiN7khAoe0EC1a6t
cD7Au8Js3rt+kWzsPqNi7/YxUThohXbhUG7NZA+OfG/FOF9UIj0zPAbtboln9uWcPX/hWDr5PlHl
lBPVVuyHt1PQ8wXFMdR43th1y86jbB71wFznSnfOZ/95BE8+AM8S1ifkf2vskE6k5bsZ0wzFEBha
M7NdWuauQYyHzZvSEPLEtnEgVqV3grE7z6sp/1zGBqdY7U0MDQKl3FOjzhDNdWpUoZVkzSt5cqsu
+qE0949ZmezqOa3pi8j3I6CIG38qibWd5O3ox/FZlZyqUnGi+/Gz1u+bMF5zt63NGI2HpMwJuggd
uGticgU/gSFLzylu9G3TRSdxr0Ob5SVmVS+tSHQidrGf1olINC7N/AsXguTO5ghWGsPOWpH9ck/c
yhmZl2jjFPY9TaUfxlrJdqo2IeOStdk1q4bhYxucaTNQ3yAJce3bwyca3Oa3ntUvNQP+3Vbc727h
n+71//Ox++20a3j+sNz8QZ5mEIO/l+/7LgHWAUGDYDFhsPwBWvm219f5GxkyCXt5U6fnZbMN/wPB
ov8OpVSlj/vSEV7W1j+WXIW/gpoC/In7miOhG3q3zP5s2X2/1YeqYdLxZ6QBZ5Fuosna/nrVlfCk
I4gPVexbwYk6UYdMsU+8sDpT5ioC+xDpooMeXtnAnqXZGLY9GiV0pdiBdDxB+iym7RgYu3zGa9zo
VvEvXDun0VNdNMXX9u2j+eV9//Xc/ne7whhSgd5RF/QHLXNLo3f8syf8/770rrzLW2/1f367w9j7
XPO4p2J5c/H97Y/887GPBFBWsZ4jdEBSwfP1e89JBwXESkMXlDrRkJdu1B9mX/V3ageyN5nNoqfi
avnzOlSV31EkUTCgQHnxsmu/ch1+U5C87Tn9cC5eX4h126l1mtXCDTJfd2pd3wY4Br2oKOdt1Ebk
UAx9uCn0/lRPpQvypmFQGKuOSMBG13DrqYR91R3+kVo/dpAxTaZynd0ck6pJAWCPvttD7XYyhoIO
/jVlQylwp9aYkaI0LvB/8HC36kk7kzG6eHE0f0314LMmwQKcZms4SClwtXwk9C7NLoeSnUGGNv2i
ayc8jn2h7aBMlGRJL9SQIV8Nth2ihLDJcnf6oq4ua4VaIhwFuu8uGjcTQnEIgGIEYxmvi9H06px9
WEYMgN3jFo7D8lyLaFPoFnOiOaqvC019COvomGfGpRyip9ZJ+1UrC5VtHB4L7CjAKW/JM7jAMHRg
TnIaRsoGAfvsZUnT4TO2cLfo6rCy4nJ2dSWmCDDtjSZ3JNI18ilWmK8Iq3HqBrhesEUfsm4+TLOM
NVpj1pD10JAHWX5uwvSh8Y1jEI4EKFsS5iWNiClrrPX12A48SBtrh2eoQyE/BYe8ZEMjCEhjZrpX
S7jqfm5fJX66K2zcd0owb+AGjs91U31FfATRRw+W8dW0awUuuCRwh9x6KP1x5xPYTtGEPjZmFoke
CPiIb57lUfq1m4iniktSa4w8Q4lt1uWZMSPfIa9Uc2JSzAnhktk8wphpdsokg4GsJe2Y1zSY6LzX
G41TCElSY8Mkj9uiEebVIB6JW43dLmyikykKr0K4JdQjeQZ3vK371chn3BVzfBdF800WmqTBB5xl
oJwe/L/ifEL+e2jrYTifF9tFLw3SyZw3n0mitDdZyRVnpk8g4as1gl0CMhTfA+tqnlDxxFRoY75v
xHQgvgM/Xz/eNO1iTksYI7pKSSNM6YgbkZ1SSbe2mZ0lcXNNX9/jUUV3psOy9BWh+Bo3phur7aay
eYMNINcuD72+jJwwKHcFjcR6usdUBe66oncDqR7rUpuLTc14v8/KfRUobi5/7qkNyYnx9DrzJD9w
RwwSPvu5Kta5ORBWW+nGrM/lEMZbexLbiGiPC4QqJazOUG+1SD/NMdP7sIwcSRJnUMYUkLWBJ5s1
Ad/9pr55WR5/qer4xyfHmy3ff489Hv38f+as/2f+BTH3m8Wer/+2tIvfTYt5EWs0c3NqA/Hn0i5Y
vlm/FzI09YWKcO/PpV1j64YiUjCQWioNdRHKft/V8VcaKoDlBzFMxij0Szu7pfR5M01ga2hSrKBb
Yh6NP/ddiaHYMASYM8WO7xfyY9TH5rk2FsQrcX+6s8yorWEfsfPph9z0Ztpu/a6SbvyqPFTwTTfM
vWiFYCLna+IMuqypDRbA/zG6HWutp9WhgWueK4uuPNu2eOyfiD27n4O0X/XSdOETurAx1Sz1xs6G
dQUZeZcac+ciTsHwHGj1fS2ie9KRPpcDt11eqHvSoG5kI1TXeTuFG0LY9sIiKogb8qY0RHdEDvns
E9FTFaAwC1pZcjpkd/C3eq+pJvNEUYp2oypAekQmTC+WGstpxdg+aZJ8yUvJ4D/h+i6GGhs+i2iO
NRjdw6ScBbMVrTPBdCJvZibYdlS502D0K18iizEZ2n1bA/icgi73kGkAsB3qwCsL9UuhzTS2mFk6
iZ5tOivsr+O0vCQClwxfaSF7KZzpSP8qYby3xii89pNa2ybmsCUBD7RyQnhgmZXzydxb+Tc15y/d
i9dFxr8/LeH+8Xalj/BXobd5Lpbc8Ob9j/pveE8vhfs/39RO0QDF+o1B4W/b53p+DooeM8jr3cTy
/d9vcpsGDVJRblnGgqA72S18q98E9RtUT1hE7BbQk+p8z/f6TdN/V9BlUO0pzJ2p9FkZ/rrJGbJj
3UDgtzgTfw3liPbg3V2+DM8X8Q6rEGN7lpa3G4mx4zGf9VqMIw+7igOkBZ8WwD7rVMgzMVg2xvzP
7dgFCcECAWwgBGI0JrMqIGKmpWyI1zGM/3mlodJ4CNpB3DRUOfHKn+Zcd4usrmNvnAczwL6ki8Ab
rRZagq6klbUrjRTfrNKP9kifP8NHNRp+Ux91ecx9UmQn+atMdAoRCD2aMK/r8ekz5pfSW0lvFgE/
oOHZhddgao6PDeXEVFpZJytTsW/pZkZ3dRAmDNk6WzgitfSrYQgN3p4OvAib0Zjt/LTsBs/XzYE/
CBSxFVGPY6/KYbNZIPvq09bOLCodpan3Vg8mHc91aniB2dX7SEvtK5nshtNoggZAs5Ufq+ZWfxyI
/z1GEywMt4v7kp61SrArOhcs321CMDevPvnkB4DU06yQJKcyJmKsomTA0SHPGC6wj+DQo78eU4NK
Q/uVGM3M36ck3BWrKpFsmVZ4RAqWOqS15VV9gwdm1hrZPyDhjXoaQLLviUpObdc36hAYRmlH94Mm
U4IOrQlSIUx00BXtoKN+79PgFMq4cS/VZLY6nZn3T0Uim08SuSyTSxhQtW91eyQKFrvWNvBjy3ZU
i2hnvOx+eGNKKjOswcxHc9XLBDBnQKWPaHYY0SpWT9ycGfpcZbjaBxjmKD0PRlL690pNmpgT5ZFy
qxBgv0viskReMaX1NsOnXrucfIpDKOwdoQ+ZFt0g+U4rOtNWeRObWfCYh0TeO51foHCssmy+A6ou
AuYfZSZ55qS9HFoG6pcmOU1DnL36+dxHDD2KElfRKjfIR1vzOFH8vWHA8HfmoqhNz/INsY/xsgZO
WUdL1FwcM4mJjLAFo64tNkCzY2g62fEuraci3mE47R7TOBuOpjEnj9Eot8fRMLCtZ30gDvOQKorT
6YZ/RRRSQFlJeq1wes3s2FLUQs1OFKkbEI60Rgpzn1L5tM0lmfLRhN5RzOVw3wQomNyZ0JDZ1fIM
RTHm1/BKIuoBnHo0WU9R3Et3Fjs4ZrldPF4ohS/Ou1HWWhcDXB+ubIWbbk21PW1yRNDlKjPjXqxU
2zdUj32EOp/QFxC3emUykU9QqVxbis8Du9amaYRQmZvsMjLy1RyJOLuYwUBe1gtJPCjOeSqOzByR
Q3+R2Z4lrm1L83lCX/YuGlPlyfaz+pmUtkp4cZlx4qbkAonQ8CnTxfAJV29yqRI8Mm36Rs4ZV41h
OWyIKrJkRxG+den3CPXwtQL8g/owMowYxWRkjHWt2nbjXG4ZTAo/vxggd6ikSM+ya7ZoE9WuvJMI
f34KGxNBQIfFF9G3kEvTKcpcwq9IJYtnGT1DS7bNSYucX1lZVa59GYAjfsZlXYYeflTRcT0Ppo51
tLZXY5rhrrTDdroh63wKvdgiWnNFb3tC0DZ1JW4+SeSP6ZSJxyBRcUOGmEt7b9S6jvQ8P7car6zZ
KO113xa3dVfBxsobI4p4l3Z4m6kGJYbhJ4FOpGBuHMyiY/g9KJVE/uKcDE88J4hChlXDHgMtS7mX
SDuoXW4CTJeKEafEXoHXuGsKBcmSrUeMrtqJ3Y9TDpiOD3h5Jh0/qEpYgzTGkunGtISyYxbU+RN+
9FhhYzx0F6NdZcBa5sa4VMyK3eSYqLJLDxICAwoXngZzOysVc3myb1ZRY9fJCRFn4eiapR9LbhjR
rnJy0scUxyrjYnLt0tZZ08F0bntfbXrqNNIAnYw16pb+RWpuQiYe2jZXA+tKSpPadjKjTPW1hDP/
yIVFL9igi1xeVJFvMMyDx1rTNQ/EVyg6SopOI9Pjq7mc0/QEryUZCcQK8uUhDyzbBefZCibEmHL2
ga0HqFNKYUseAdbmvT2YKr3jITI7JzFNsBoS2pqjbCTzZVHwma6w4neoXExjfOzyPL0zcBJ3W6Id
zb2viZQwoajpntowGs56qSWAVM/NIHd6+yyUu7z3ahIiaSqwT05WfheG968qkr8ZzCzP7dd9GYIZ
MMWwQWD4g/nhvWtPywm1xymO07eNETVIQbjjuQ2k0mwDT4lzfZWiYdtPyL6d/4f7tzcF4b9b52+Z
bf1zVbh+qIvnv4NQLt/2rRiUwEWizFzsqrixUBLqf1aDkvk7aYNoUBcz65IyzHbrezVoKL+rS+Qw
f0hJyJz1ry2fAbqPnjI7NBMrKArFX+sqLwKxvy4a+tyCREzayktZuswHqUhfN/PiImc+3CH8iMyo
uWhiWwAVC66xLUZe30PftmvsTkWL3kUVXb+f7bx247hrT6KYmEFR06QqjfCKyinclKL5wkrZHmSp
TS5GYZ6/Ort/c4Uv+8/3L5ZC2EZvKjRVVTjLr19sHZFW1bS26prd3F2KPJqOBgkr365mrkMGvn9z
FPXtjfTtnHD2Kd8xUOIyfieqGyxWr0LKVXf0RXPr5ynyuLKoretSLRBtFFppBE5s7xSgAwWZ7l11
GfY1VJfWjMWujaKm8dgfZGvoPdZW1RGSpGQBowOwuzhEbQPbAIu89EyETHuUK8qmuCKXrJyWkaai
xfNFaCjohYpZvyotPwCeYUs87mPSdip0vf4XLRsA5qlqFl6GJYUqtCPaOqX0VNh2jHauKvt7O8kw
OP78ExA/nhvODxpUaOYmXrgFuPL6I2iHlEIoqxS3QpOixy2issHIPqeKLTVb02wiN7Z8YE7APo5l
SZQbCr98vE7BAOH1gEmwa9vk2EpKTp45mUcXEYV35ki6nq14flcfvN4XQfnbS0bn9lFAr6u4QFgY
375eTWjDzBGEOwxB1NAGGyqvFoKBdDQ3RzU3qpWvTaWn0xS7S3VzQUoNwhsKseQrlnK5L+pp+qLI
Pc+iBFvZodWjMwwQpxNqZFoThhldt3AoSqeSSwttCp0J+GMTovafn/plrv/u6kcvSgVM912mTWO+
O/UIURuLcA/h1mogXbUALndyoSMBTC1CqOtID08oBvybiKYsfKUOeLZBPAtjyy7g3AeVKTmDKk+3
cqW2t37Gx+N2fgKuvPWb8LIvm/Fi7AmKduuZJuM49VPpYnWhyT+oY3zvayFCvzLoiPbKpMpr7Bkx
Cdd4+IVjJb0b9xoBOzKljUtI6ERHeASJMQ9ti4+37Cqev1MyrgYzvDbzwf/UqSJ2eyPMLlt00A+d
zMuO6acS4WOX3TYfaVu7Y2ZJn0MFHtWEdedLk6I0arE3LXiJDGhLPxv2qaqb0vlgm+VZkU0parZW
RBc/P/0vqob3V9KS6irzz7I2LHfGK0G4VLGv9QkIQEUY1M86+6OtGRuo+FLLj9wxqA3Gb7imHAm7
oZeLwF6bXaddxoMKn4xRt2Ogduq1uj+PTLavHsnu4rrqA2KpwL9XZwHPj8Y11BZ4uTUE8ak9lag3
K4TooUf8wnTKlmdbhnk90IGK+IhkjVTpsenou4OvmyB1wGKBtsM3SbAxqylMvTBM0KPkUneb9sXc
YpotLLodQXia1+lMqCga+qsWq4TljD7J8LDmfeDWPWwB3tQ0oaOCsn4wq8QRpYZ02IKU6qmhKqOy
ZAObwAPdS0HWnBKbrRtrBQnskaBledX2Q3hCgNPIjTTCSYTho1WHMOML6LtH6nmkGGf022CudOi+
tlUCzLuSM8dGoCWXS3pY6Zt3xpTpzdoomGxCS6/TlRlJe9bAFpVX0BBtJKxbo0JZq2VqeqnMNoyy
Dz76v7nx8NmjsabKtDB4vf3kQbUlzOLQ5XYp11Y01fIhQZxzrKC9b+ZBNVaWnjaPxRzKH/jJ3gUc
LY8iXGwLAoqn3WKvfrd8ZTQZ/WxAHtgoZeHpEqy1GG058lFl31h9utParkLIgu9THkJkOFK5Uphk
nUpkuZAOyaUysK/6wPH9YoB6dy/Q4mIYTYeLfJH3XgwxagXrJXtRe4hUL8QttIlLnkL+Ujxje5jX
asmulaZL6ug9EydTCtKboEDeUISNypShlzddjdqWHPF4N1VqR0NCUtd1aMJSk2FbIYpWn6idKrdq
9I/MgS8+6vdvgJdPShIWKEzr727maSFSJSGPBZ9R48HIAdZ4UHenfOsn4gpcj6CaByO1nrO22tJr
BZvZCdbDRJknQsCCkcESixkzxMqPucJJViN4SksKcsa63l6VRikO3OvMwWomfzzhRGiexv4YrXIr
S9HnaP6lDsTrmOUR1xNTLo0lxCnqQMAKZeviSINt7W2G0bFLpRGtG7Lgt3XC+qGpzfRJaa3wKvVj
8SmLhEJMhBISjScZs3qpJU3hmrVONhyv9iC30U1lZO2DOaX2SkyNsQL2w9LVA8/66DEllorx3all
fsAauUywqaLeGZLAjCliYl7hUgzM1z70ELg3GZNJJqybbBY6IlHeXVvV2d4YpckrVQaHWlkbh4FX
SVyr5XshcsiDIRna5ue38osd6v2rw3oBHWGZwOum8vZeboJ+UrtQph7os+SuqlRrL0kMKANNrPPY
QE6KZ34jG4XwutCAelpVn6s+GU5sa4g3yhzZiF/RxLdSDE0HxcCu7fpqPwuLPXwQr4UVajfVxH4Y
WFt36jdSxpIdMxipHf0zbRH7KMZmWGdml21rqZI+WKt+XDE0NCxYmsWiVkAtwBzpzWMqinwrqwbe
oEC5WpTCcotiHu6UsbUPdZaYniggNOCggFLT28z5oC7x4jvMEEFnfJF5vHx0uy1jrbfXBC8KqyEP
NDxjFo61ty+qtIAcyQb5lCLXYCLRavSAQHWIq5HEWyLdRjWm6Nb6ZKCbZkNyMnaDvf75R//DdbmE
u8IO0lDycMe/T2+JohhQ9aJaLMvhScf8u+3tXqwz+skfLY8/bKo4FObuRVyEJION1du3O5KRIqUy
kdpNAHGyz0z7ljdG5W6aXEOdL91Hs8Gq2OZ6ed4oeXNfmGpwi+QjIK5nJM2z13Vpj84jImaF/t8z
eVzmsfPzDL9Flmz9xvgCb6nI3FaN8dsZfTlf0AKMr+UqBhqZFPVDnppEHwo5qk7MwB4tT1Pjsw9O
6Q8bMnRSaJ8WrgkNLno+b98o+0pyVPJKdgcKjhWaC6T+ZO0dhtCab7pJ0zwVbEDAIyFAFd4M2hlS
TxORfTfgCpCG8KqJafk6cdbHASrCsHzya3u6iuZ6L3d1cZ3VdEzRDPY48CbavA+VNlu3PKn1dU/3
saXHn1Dc6j1RzEEfaV4FOoasdoLMRi0FNdZH9dXYFy0y/G5+Lhj5fQ4Kw0I5nlh7VVLMx6HVRM0h
jOQ06HMGFZh+5YPZLSxoYGA77Hd0n7MqxSlUWddG242fylEQPWpARu6N2ljXsqKcgxS96EcRn+jD
ghx8OdO/NJX7r43c/t06LDbPh3/usGyix/ohfRebtnzL9+4K4R5InVDgMcRAJf1yq/1f9s6juXEE
3bJ/6KEC3mzhCNCIlCi/Qcik4L3Hr3+H1VUd1f2mJ6aWMzGbqoyUlCJBmM/ce+4/dm0CX6JqxVvN
8sygchI5Of8US+m/UVdxO1KglYn/QHr+qZPmSzS3unijEOkW7IC/I5aSwGb9660PDAnSKzb0oDlu
27bfxdR/aRuiLUYV3NQ/kmQzjwubx/JBer3NAgZkOHbj6t53vi/3rLuPUjC2dr2bd3QWB+uw/tKO
0/cQcou4qx7BtZ+L7+xbcnFKPG6JB6TiGcBg+9F7olOFq9N6ViA7TRgHVH6HLZyAXNnYYVon3pP4
dd/u9Y/kov6kQX3SjvKHlbhjESBzkp+7x+HY7+ERetYZhaxfudSSYf4s3zdHdmX3Waj40Pcd2Ssu
q9fe33Zpo2s+ll4Kcdyx/Opc389PM60jeMb77WjuILQ/D2H7IJyVL3mvOok/74ajvsvvNL/dRe4Q
5B65Cn7i6D/Zpd7zKu+UgxFEz+WDgNHry/wRasoqF4hcHLAKgpGLA6XoXcyDe1QthLd3Z8tHD/0U
L+d231iXz/GU7gkt2sd3yWXdW+f1mUN45D38IJzyo5Bt5x6LhacdqjOTCbvxi2v0KIf1jhfo9M4j
yE6v9JqjuFeOGNkc0U/uzMdoj8XEqx1cIna5m39Vkd+NXvKqBfWesEQfiHjAs/4ePqgtHKJ3I8h3
6pWIq+U+KexBsyM/BbjuYJVOkQYw+eD7k1Nb2PFnIR0UBAYHLRwd3an85YD2p1mO6+zgn3kbrmuF
aMuZKTpft2MZpPfofHYI3bOwDTRXdzLe12ATp7XPwiQ0/DKod/FB3leP/btwV57MC7/hxfLJGMDO
FVJomhz2fJfudNd4UAhIsLPvGI31S36YzvPO/FkBsdvTi/UQ28uLchiu3dlkFZfsNuKzxMDihWq2
EIh3qS95otvseJD744e5X/dD5biW7pUH6SxcOT8RfSTVOS0Dw5fs+sTPu6wo7NjX2YLaog/fCIS5
27wxebfbe1pj0mZJ7brjoJWVo7sLbjy7E13pcYl8FH5C6YsYKo+TD5K2tMtPzV1c8p+JcnDi06V0
bNWpHzKfnto3guLbHx4xi+nPcuXSUWM/MvfvNFKJbXqRMzqQnDzBYSCe7tr38rQdKn84sxFizZTz
T3xnnEais4SLYavSWQc2nlfHW2OMgtGX9NeR5BJr+OE5Yq/WTxFhbbB1DcVVsCinwb589T4BJ4tX
Ba2rugQoDgA/n6b79Yohil66spvywN9puV2scNSd/mt0E3t5KjxTckgc8Da8vbKjcyoWx7IFT4r3
id5Eo0W3iU8oRHtYA/FrUXsn5dQVvWhHnNv60e63l0pkTLmPvdaVmNnuo6/6cbwsLKQqnl28i30b
Vl5ufBT79Kw9tj805MFqXKM7g9sSxtt9dVR3g6+Iv7SnlnAVtz+P18atsDkqfn+eTkR4IRI4ac+q
D4HEYSFOTgJ3I6jafgV1P+PBqjYI+oGVQwUlNi0J48KBt6DlJ317VBt2xzvlsdtzBdv6kyg7bNum
+n6aXOO22APsj1vsVF/UbxOjqLf4fe/I+zb1YbQbxan4SK9CqO8s2Sdgo90tP4KL8LP1Xm7EU5sZ
Xn7PTtgrw4TBa+8NygfHV3zt8TCqLzpsD6f81XQvgperbr5r2NaR0bcFKmRS86QUXvU5C2yAA0jt
RYpM9EBn2uNSJYTNmx9ax3RxVunJQZECa/NE4gmYxXL48GpIL0wuKMXe0btKOE9JQIi+opSsCl+5
jltQJpcFIuy0l738Wed73tSDIZ+qp7YMy5fxhVQ8pm22GTSzI7IA3ImnDtzLu6HvDCyFz3ni6zo2
FZ98iD626wBBA8puMfX6wgXAu72Olqttu1p38nC1PjjW61XB1RbM1/lqPHNOoRZ0lrvhgczoHuUB
W9P9cJ+7VyOUNIdOHrS/6a/zd2IeY+s+xtDw0r+I9yJYdx9Jwyj4bBaxhTmBMrrVk3AxH/rg20JM
gXXSLey+OQnqh3EShRFHc3seIT/3vhbNJyl+IJ+Y2BVnIarv3RifRmS2KfnfLDAdYuqd5StzWFiz
HbSNMHULZ3DTh9lbPXLUHVppJBF28si/81o4yX2CTqWefS4ODDTJviP++SRbJ/0TF4ydupk3IQJL
Qm4bdjzQuL0o7FuVXatPKCY8MmeY7JgnqF0utzcir43JFZ4LPEVvlmqzFZfLU/oqVq8SVtt3KQ7x
C43xsf9Rhht49Evrnqyzlh/GfWkdVXHnth5emrM2utPiPE2eN3+VvacjAeVKtJfWVl/i7Xs63baG
+ILcmPuk15wm0+He7nDaI6podjlfuB/94baQnVClpql44YFV2foXMrXNrNBqqr6ely8C4dInvEL5
NcocobGtyUOIOtvZfgxnt3HaT/PBvMP5nbrDqc2dHmPfJ/8ZTsV+PUZnzSnd9hPjZciv4kNtHPDA
R9zHDHWEoAl1Hi7qexKOnw0JKYfxU7nMgXrQVKyBKHjs/FIfTRSmr7N2kQLU3q7s815Jg5d8Y9nx
h0S1RaYXdpRwopH8lAScq0yg09FG16aZBI3s2gaGwT7a2HwEg/Yyy078PYZR5y54YHBHl7hJ3Xzx
a2O3T/acZJzN0wmTJQCCMUjdDzNIsDDWvm76s76PhotY74vZWQb3Gwm2+Mc04W9V5f8HWrn/i1Rw
xHn878rx8OvXv8Myfv+JP6pxSflNvXkDmK3gUPhrTJkgw9e/CdhYNP5Rc/+zGtd19HK3TF6Z/Po/
/A5/VOO68hscVTbqN1SGzjjjbxXj/96WE4XLblyXQBAhyuN//9qtSgSkzsjGE68Ye8tlAzWc0HLI
+2bRhW85X7uDThjorhpbxqYbqvCzmijc77cCZmZSm/DnUwmpjzhhwErjJT4MRlveG3knfKa1Iocx
a5E/Or//uI38fan514kVsBuIlzguGfUhGjb+bQSs6bAuDQb4birl7V2qCBFbJysrUNJk0dM8GvMT
9vc2HNQ8vkP4X3/DbBU+4yFjdh+PWSWQNoEFvrTE6akbCyvAkiFeh66WD4S3Ch91P5XvQt9pH0te
rf9oXP/jy/832xIrQlCWzIh5B0xE+AT+x0Gv57TMTMHtV2Zt9dBgh5eHDAqvlGmP1qhsD8gGM+Ks
NHkXiXp6nrdFw76Q5t2zXoCKTJVWO22SPgb50nSEgi7CmVxVLOJ/OZX/F3tfDua/9mocZvhihOxx
pG/kwX9PXRDlnvChUdSh4s+okJBrS/WHhAyo/Db0LmouRjfV7Ukemdncyb3UyL48CSIfRTMD7BnS
LBlRO6q6dRmiopgUW0iVpXO3EZP7e1lEpXSXGIKcP1WCRc7HxKbuKOPS5rYfbVoaKotR10E2zWpL
vRvJ4gHiaFe55Zrq7BYXvW8Et42TCQt63mxmuGYxSqy1mUZCwMh5045KL1G/JulaaS+YCkmLVcZu
8DJjGbandTS5oStLUl/lpBYfykpEUzcn6AZrYd7CeRMk9UpvbCKLVBMTwIMaM3Vu4ql+UrfMuqrb
qiz2QrDKW1oJ9a+4b6YrKzvCXCRzWI/5BtaE+IegXMikifosooxIWrSL+UwIQqIM82cttcjoQDxa
L51aiSFLt5jp6Kyol6GJRhjsvRgW2A9+1UleQ2FIYmoDXW+7/jCSI3NSpwp8H+q4oBuYL3ssmvQn
zBbE5OizKgcDXpD7QkzNh2UwhAdtqMtXAnHJ32u14UAdp7NcVJKvKZbr2cF/tL3echbuViUtvBop
27toLUu1Q/EW74XFEI+zmDEaTgqMJcnETnPTtQ3ISS4HSVUP52bIor0smRscmi45a3MvU5fHPL+N
bCvg0ojRelcIBG2NBDWcEBqVJzElWarcVGyt2lJEeKCMsntSZ7LCjFhe7jI0nK7ICpENil4dGlGw
jlmUqpqbCHKP0Crb3uqqkR90ax2hJDDBPaSjsZyacpUpA2ur3TGzTldi/spxhyxA3enTpO8JgRhL
ZxGq5jkCKpXtkOi1cCzEtlm8hRyK7iS0da0DC0j0FyOdlKCRBR76mm7A4xHNj7mrkTjVknkxVk4x
f9myNTlEgyquD0XXp9dEmk1EboN5As43XmejF18HaN+Cm1V9EpZSRRp5J8RysGD/CY1+FEYbUg7B
dtwMnms97W5NsCn/2qbMslyUZEQwc3UlTpwPmLjnGQA6XVra+mJiRh9L3cr7OhOy3MUPVBymxoh2
9SC1frMq83Ds1Gh4qNRoUW1MPjHUlzUPUizFx9zq28hpZqOcPWvqTSvoWQWqYdUIUukulVkcW0aU
L9zaVnfoujpk75E9iJFIxNi0yahG860KOM7oLgb0sSxXlFk33c4sDXqOorKsh7axkh9CGUfFa4Y+
Et1x0zrhHFnrREsYz+2pXpT4oR41mCHbQkSLvC0x5h0p+9FG0WI2WsdIDkrSIIiHk++nzljfk3Rs
Pms+hx048PKrBZjnVUYlvVQbOX4UR3m0m5oFtjXghu5rsIz8s1WW+F5KrUX1Vw7hvlxE5U5s2Kky
fi2agEzF6DxkZn3q22Y9NyulVEv01TFOuuxd0gYa9JW9YkqFGg97UI3TbtSl5hPiM5eEBvg/8zXy
oV8jC3my2hbFo4LLmpq1KNg4dHBfV2baeXFvtpryCJZueNrSovFVDNlojqp4OnRz1gSKPBOQ2ErU
b2TKCXtUv8NZRltzP9SRebdq0fDRp6IJFEfrv61IagLueVEQp1vxnhrEeQ+sFLnb6XH53k7oD6CZ
ypOxIwXbmoKClavqqtKQtAHh0w2SyZ7Fez9WtZfoDc2rqWzpRe+TiNYPwW4YpeyHg0zR5qfUkuic
yIwrOcD1Ort6Wkf7ppC0Dx0B9tOM5gHVaCtqx3ZKo90waO1ezbX0MCcys5XoZg9rCc+hs5dQqhIE
ojCIU6eiD0V9aa98Qqit9TSCpSRvQ19gbZyih2KL+sMsVhTrRSVchjGpHyVhI6ZTjoX7qjAp+ZWs
NA+REBnsfabxMwV12LikCSX7hWwg+N+x5XHLlwYnBswQxnEhnLkL9cNh28oiwym3xG9xJ6t+jzR0
poFN1b0wxw2W/e42m4pzLcxUdMooQERUPkK2+uMcz8/WAAEHMdLWOGY0xyexi1vdhYk3nTOV5C6h
S3HvycvaxW6vVvl10UpVtYl/0XajEqPtrAddDkuxIPVPb6XmWbhZ/RxlU5XlLPH4vJKKXEfOpqn9
U52n5X2rNMN+SybZeESQDcVJI1lnJymreFfLZfS4ti2Po6YzYeGKhJ71Y5LfbW3dvGhJLIH1FObq
KY1RuDvAjKfAGGbhflrzPhz5jIXLZgz9i64OC+cEXZ85QdiJCDJEm9zF9ylCZNMdc8EMlhR+dttq
UrhUcvUwrDKhROJY3A3K3F8RXiq/ZNkYPZQCORwJUVh/WUJUZTYuqLTn0Gum36nCHLDkSS7JVjBA
MWNrLxlLsh7ERIGcNHDzdYvNIJpGaoTjJij9YSCf5aEQCCNyEfcls0sUxngcJLiDTtRjKPD6RGRE
aFjQeZJlEXQvb7T0DpthQQBhO546IQMJo+FXbQm4PNR4ko9KLksnTWll2ZmFZXhUEkknBVUvotPW
FtI+JzbuETZwpLrwrONHQ9lmWmhhiB96Y+q9WZngcpnq/D3EwlYfG20mK7GNKgu8jwjtqyy27tLM
khTie8wSevlI8Xpc9GXYZArOTn1exmjfL4S6+Ms094FQEjKEUqkhZ4Xrn9vQVln5YycSu2joELVW
c2GQXcfZQSnkOojUgbGOIUximE5C6m7ECg4OazurgMWZkyWn9kK4ZOIU+5O0Zc/8ETQeD0Qf0oIk
OmWZjS+KuU2H1IzrUBphONqZMvJAZqEEy8ginu601IZ6lUuNtlXJmkO+lWix1kjMNScZAIvpE5Qs
gyopZBik7hLUxGFpVYRgSjLwiJmi4DFHZvYekbH5qza57kPByOfbFlRmV2mqNcr0aAmIzBRmr2uT
bZ/I3IC9UlyUh6lYooPQNpo3t8DX0kaLL7W8KQGHFTyGNfA0aDtdvTS8Om+I5Dxx11HHWZ33sXHE
4mddetbxOyGVBIgTlrVTMPX6ItYcoHFrcW1GFdQ+Iqztx1Kw/mBdb68m1BTk0bV67No8PeVTNL7n
ca8ch7KozhA6srt6oj62haaf+AVlpe3glE7faSehqLOSOKiVdd4XWjvAhcqj6NIS/HC4aSl8K5XA
qKCvSnEdwALxom3czmAdYqBTA2Qlqap94BnCScorionVbDtu5Gbd+31upJobL2b6akDtvMhpLvgR
6yEUU1EqfiDolDNbi8A0O6rOraCSciMgN4YNvjLktIMt4nO1bsLUUm5pSnL+hRjD8KIpqvfIEUqm
jAjNH/uIpERHwgwgXgmNqe5EKCenodv0d62ct7dqbib9kKmK2QQycntvEab4p0vG/izfSIBpNhan
ZFDSZz1b4qNiJs2TugziXu3FNUDTpoaTyD14Z8RGx7Ap7g/qUG6hdnNJ0HRE5X2e1kxcel2YTiS0
AXVZ6sQ4bFmRdlzEy7obG3F5MM3K+MzYst5MW3PxqSVpcx7JA/ZqSoN3vNPL19Itxk7RashStSCi
6kfS7g05q1OKpTT5oBtKIeJlxvRGbBvE57xV/Al1zeqAa2vfRIRnB1EUa+LkSisPl1pVD8g4BCrm
QT2T+gWZequK8a5Qi5zlQRzVjENxlNxtCn5kMZnyyV3LRCG2uY65dlHon8bYbDp/Vaz2OSENMtA2
dbwzs0UUsVKJmXIckbuHrWItVz0zsxdZ27i7NEkvfgqGlIdaQsSvwrsftkh8SOPRupvzPouxusvp
Pu3VYV9JZY/rtE1dltgbsp9G+Ozbcps8gNOsnvSxWJR9ZM3iW2vW8MPqum3TK57P1e7XJH3XxbE9
ymMuErUlLIwCMkWaH81mJD11iiQYP2VJPhoit+yLZFLGoVtdWl+APGYK7hwhl1pAQryrRbPFljHV
IkAvzTyIc5rsRjWRMJzOUvehFfhcPUQWUziK7fAT9cb4kRVzf+jTZXqruHgl7xZ5IAbJOi3+LdM2
pAVdrrXBqctk1yw/k54rTq7j7iIlEgZQVap+9NQaDuXclcg/JRTMkGul+0RKBlhMfBSeoArgfWTB
HMKZaGh114yawt1A1q+LsYopPhB1eW/FettJ0M4ReulRHM60pvVdJlOgunFkkDjFOZBU5KzQ5Nq9
KQMXvBGYAi68lZJ+jJr9XLfMu6dOLo4Ei5dLcAv3eq/Qd3+V9AySTUyx+Z6bS7OTGqv+ZTRb9Uq8
XX03yso0+7El1+fUJCTQ4qefI7hImy02eq84Jdi6/YAWLOFoVqUn5WZ7L+tlZuzg0EXBuPYoNNfe
qD6VpGPX0I2Ujcla3jdpunwr0tI8ZksvPw35st3yccXJcHjlY78j7kf6IQAluVQ0g4MdMyv6EipD
HXbFKigfshGrnDUqFkUyShTS23v5oVDiut6JUQqAQO5nQv+6kqdMPRKQpkfyrh+1Jsjldqg9sd/M
j7FVEWNqW5vNdoM7qyI+r+5P0ZCpD23BLkTHsncRkr7sQcfRI9ClUTyjJFebyonXkkzvtNY2xEmS
cFbbrjORbVba1YSCPbltot/snfFAH4R61qTHnmSGMqhPvAyvHChUHHiKr7dtxlPXWKLCrxkkxQ6u
o7H19AEQna8kS3LCP6j2cI4sMXFhUq8JiMBs3PPQ6p95lFsnFXlUYTMoEvyWZPDDKLcSmo5W+Fhk
ZX0mocB41NMmvrO2pt1POH3OsxaveyFaMUXhPViOEJRKiAwVbNfeWhnur4OEy0ia1YdoTopDrU/C
qTHy5SLpeZ567TzC+2TYBxOxXjX9IK6T+ZoUJOG6ssCOYNm07bmluQ+ImO8uI27HrylZu6e2rwXg
fla83UgW0kxCmxlHyIayF7PT8pcEmd5hJgYu6Ide2vdKqr92ckPktkn201XBv/5qDm0TNEM19q7Y
lfU9XkQhbCZ1CDUct+Bu257JUZVM3CIzo4/uxqZtn/NClW4PCbViU4Bh2K+Z+KX3CzC21MW9yZRi
aMtXXZjhS6nKtgRmpG73ujF2J8rC6VMqreGWsjjq9zFPTx41SxUqq8G1SgPwqlVb+UIwCckLgyX4
Rpx2fpUv1XWcayDURbLRriQxQc8JgwDNXYV8OTRqj+CmWWfqMHHRlXNOwqafmyn79cHgZFmFVlTs
OmGQs48y6gs7alY8mkihh9KvyefpWLO1s8AWtB0+jWGcT6k8pWdJINYsSI0cvpaktaXipsLQkmNA
3lTpxrWUH+JsqtFaGkV+kZEBh+M8U1hJUyErZ8wEnK9mP1uHRKCzemiiQsjcUeD0+RW31pY+4CaO
UZHm1DY1iX4MKkK5Kzf5UGqNlV/AdCnrmWzRqCudWZX0KNAFvvWryOKBjW7C3YsA3xK4sNgKMGdF
gQjU1/+qUeXi/FEbb2ulLtpZS9O8tBEyePe/Cj02xGSUsRp0+nIyyta45IIAI3ZONe3hv8pOG6MS
ZZTXS5rgTYUVX7o+43lJv3LV1bG/9ooE0CMSuv+vJvqT6XXTO/5nOdH+V9f/Wv9q24f//08xkfyb
iEAHQRBaNtki8xctzx9iIhkXF559Cw3jP7YU/9xeqNZvZEVgTiTXSIL1fRsq/2nct37DogU53DCM
P0BOfwMA9j9E1wbixRuwTOUlEDWs3Pwhf1ESMUklOqFTgaAibwTRLNS9zAO7brxx1gZGjTg1Dn2/
Ap7mlmgOdishqhMR4H/3+dy+ka+edHYi5I/RPJY4OdgNvHQiooOsLqw3NbeMSyoq+NsTXJk2kr4P
NTGir98P+N/amf2/qWSTbgkP//ncuxb19JH/KwXs9x/5x/JMln/TdOJGOPsMPunfs2P+oEbov7Ey
k2/QL0KeIEtwWv5JjbihJsiDJMZCVkhs1HgFf558xm8oULGp0K/fdGyi/rd2Z4Du/mU5YvCCbuiz
m/uITRxrqJvQ7S+nHycWan6UmA73SDl5i5IaqQPQhEmk8pS23Gnkjno1tnAyY1HSim+T4C+bpZtr
MDYJWOhgL1kZ1PWOUMgA0umY31c4G2GEufmtnhmZpaVkvcIVgyubUbl14vYIWRENgLaO2ImIgN+E
TtvNCJedVTHyXwULpcOEb+51NqbtgYhm9PWAlIEIoFBqc4DQ3VR9ycBv3blapmcKKOw1rSZQ+A/C
sSHEgee10bc+RIgykEUK0rXVuz0Trs9OfJ54D3n8XiSGz/P4i+Eh3PlLoj43EU1YvU2tpynlFG4x
3p1xVr+bWCmvKnX5eRZHCmD2bMOd0UjaZ7xSV40ENNMnJPprtRJnTwEtlzs5ttagzGb9Pisg9FmT
DpdJvJkngIrtG8V0DM26Qc3waotjZgYR9FN0BwXa01jUPWus22CGJPFqTbJ6F6mt5EyN25cL7FTV
FP1yRXogyuZ2V23Z02g0AoK0FvCOp3O1H5W2mQ8lAwkf5/3gjmqc0F710S7SC0fvtS8pR8owzNJy
Ibh5OU2kRh8jhkROpJJBXavpxVQayR0UccG6E2X3c249yylJMksnUlGWPW+hgCOvx32/r6NucTGL
7vWybKiL1G/B5G2nnTbZpl49CpqgnaykAfmO83RnEN15XOQGNxpJIy8zraQ96zccg97rT1mqvbVi
rF2EgcBNoTWUYx0nzS6idrdnk2E1Mqte3a1V+xVlDTnda6kEubYJe1rxyFM6pf4Yy2d2ayuRAFl3
D4chx5giURnedDesrJwJkVdjyauAUHiUzuXKvqbS64H5D7NBoaW80+EqHlhdgjSp1aF4MONqdBay
keGmkpQ9bTQVoCX4YGCoPEuzMT8vE0dwylfxRem3J00spoMI4OIAJgI9YzVOPmlOsxuzQWpue1N8
l6Jjzq1qN1oHaIlw33kfzbXs60qivjfK3O76ZGVf0jXiibXb4ilDuu1YWsqeCk/vnDEzODVY/AcM
GFlZuUK2vFVMCwJNKsZzTeeCK2BFRDMN64vIj4CeSAF8lwp1UK+IahCtA8K6VIqdqdWMc2ctJDsM
uVU/VywHCVNmEojFZfUA7VL/L7KxHy1gZaQpNx5YjeipbGJO7axfD/Iktz5kE5YTKkqfmSkjB36Q
ntRY6cKIkY1kI/+t9l3RSKEkdoofZ/kbFmNo6EOVQXxvRa+Is4eFxzPp1s1sMWPSPqwbqrXflnGf
zHXtKnilcNxWREDPau309I67BLSV04t1zPpKf9/MJBs9caXgX2dB4lrJEr+kKj+UqOfDWcuxu7Lt
H+iwdKxsqNgft5yh7Exvc2bc013LNJ324k2Un9R55snpNB3wMZeHCEsvqhnJetSzuT0QS08uOmJm
DpOwomqLZIF6VgabQmxHUM2j+pFUW+LUSrWBvMX+W0h94xOr3h5M+ourkBI2ExfqEcbdCRlz+ibr
KK/q/E2AQABjKpfvDFVojkkCBEDI4ytrNYw2ug6jG6SDaTAMLri2bXleFHuZp9EtejSlWgumt1sN
MLdM/Hk9NZ9gPedHVtEm8dmq8anm6/qEJCElQUM1rsjzEUp2YnyIokjzMupyVPKKjtXEUrkmhhs9
HKOUVzdMYlddvNAGfKZyoKpC762GzBhRfY+FQNfLxNVrWWdvZfhL037eVBG1XybzcU3GPEjaEjJZ
JaTCgzzk21kxV4qURgmhnnvYVBvWd91oiwPQU2g4jZd0UuRPbObDrsBSYfXzi5BrmSeKJSiyDO1b
pN3CP8wbRvFCIWdryCFc8PzTIYYXHI46OtFxqGSkff2V1uu8SnpKQMMEzYeArjsm/9NlJuH9RWSj
A0ZCeO/bbbCXWDMvY0nP3OmVl07RKyjosJXnIehW2drPqhXoqrkneWa4kiHtS0k+ItcymPQBGIwF
8WBY/ClaY6zJYszsnJhfEIlACRfF+lGy7KLJec44WIjsdYk/WBGywZJm6S5L22av6ilxFCUyCnr9
7WuY2szFOwzKWW/QsiUttk+2IUJOYrEtExFll7AvtHZtfjo5f0uaKWagVcqPQtUxDC4UcjOW+VcK
iogMTykJJjUqgk0WtLdUT81j3ySGJ+gGJrZWZfkam14dTeibGV3YSzpp+5pnepiZRuvHW94eGZGd
2AOt+xvduVOkey4y9LQJ7Swz28Q2tjvJzLPzWOS2pd+oHbU8KeG6zRUSsljqfXOCYrhMKumBxNJD
6Snq5MeaoukJJFcTFOo874xNYQ80F+9UysouFmMj1PtZCfWk+5mSoiCA7JYtsVi1eQVNpDrgtQkk
aNP4wDZQ2IHhgTojGjdehxBpD0yo1LvYGpsLGg8DIWG17uAelCgMcnE3l5a+H8lXO5UYDHw2T024
rUV9SKRoDYWUXIdl7lGQd5nwhIZIdjTcsf66Zjz2hi0dB1tM1e3JilN05NCO+l+quW6MPdZWdrt2
RvbIc+Izh11FmsSg7q2qZjcJtO+ZQIWRkA80jTRK83cFqQBhrqDGh4xt2qnMcgJ44IDH83Q05ELx
VRDsbJZFvyjENhQHMnoMeXTVLLniVlC/Gc9yYHl2h8SJlsdJGSZv7FVckmIl2R0HnxSIQtc9EUHS
eclWLWiptm7aBDOYCjN+74WNms8MQdIfFnk96Ab9N3MfvRV9VuiO0sAyyMVon6dj2Gb/Td157UaO
pUv3idig2zS3dOmVmTIpc0NIqhK993z6f2U3BqfnAP/B9OUAg8FMV6tKpSS3+SJiRblt7fQwUKvo
NiuL9yRpcRCn+Ulgf02iRdszsKYJAzsUyTUmBNmQHyur0IOmKzfZMO9XhrbXZTTM6xACCJqLCSNg
RI2OLO3CenZW/I7yvFyW/pD0ETbBZKPVMGTS6H3OOg0EQIUpo3ywSGS7nbRAv5KwovIgbxg1vyrZ
ehopRNCrgvo6uYW/Tuva2vZuSLTSznBpS9koIYAW/N6E3eV8W0jUD+Fo8CxT9hrb/o7JJYKJ5yHm
HQmSggMgXWn2JrYif8imr0b66OsyxiIVK/PJYivztLUtHEJRj8siHq2wDYyZn+TcYcHOU/2YDtlL
BvI5iO/Idsvk6EUNjLUAvk/Ks73ErQtGYgPbPHUWEvMgX8HU9otceEjtv1pkKA+HRO3KGEIIsyPv
a5iaTQ7id2razoqs72q0b8LYL+pwKjh/OyXBfV+Si8c2NPj+x4PWpM7Y8zMO817jhWGRiU32xhws
V63FqlPb4eouerLRKT/LJHOL+av2aI9azmHcE1SZD3Pcj5SDFIYPIODW65qfycMHtYhPVZ//Gtvo
J8waHyMOlpsMxPzYblpwbKRwF2LEIrmGXGtdfDzFUZKNOtBGTsDDOBwXZlyeIhd7PaKLZDB0p4kH
TNITh+ycDx68nLCewAS5XAtGtza0LIjGV9pfJadWlAZPChJhnDxEImKzVBPXrPBhV1r+UlZNQb1V
c4tMdZ/OmH1ZTxdR9Nc5goeHYtzDCNorTTqfpTUihXlfNqURENKX1GvP41oSPo2V5CjxJqPV7GvM
Lcs8bNu2eUanVX2lJyRQJGQK0jx9KEXZ7sFLie0SRwSDeerst5omLqcrJPUnX1PxgSTozBX4paXY
c+znQ616n6h8hRVCdfO5fsh4DLlkzLEncspByjgycKo0Zvt71OwVEm+Tu1XDU84EOdAamk0WOYVf
hOPrYWqT2usN5Yu/3T6XpFMx9gRJjG48y1C7XnocIXwzs/xAADnkULSCqpOM1s34bTHFtMLJiqF7
VdIO65VN37QyKAGCd7UZmfkdUKIBeK12cWrsyHixMoAAHFzqjVqZld/Xj/jP+LZtFjrLEwqtE7ij
kzt3Ie0/xz53ctvyJj7CVTaWo4XO0i2ghnX1oQqTfZ004A+iMtl3VrJZxvR9afvqnPaC2qBs3Gfl
fWXCbB1k8G77yXpIGGYfOn1kFNo2yokzCUmcaVJ4CebAyKvTYqJ9yqMR6PN66uyQDY+A8G5M4aN2
4Ed3A11nbAEqUPbw0E9M9XMSuK96iCt6bEgTAW3j2hPJVBuE+3EqOejD/wNlNo4c+dt5A0YLRHT3
2Dc5BGq1N3ida533JHnLya5QXYP/v8CheB7lnlKdpYu4pdusbZLe+cxEv/IkMVxLi/h75ZoZ2EYU
dHP1rOcFZUXQ0XLb+BkV+4mR9SO7oVcmcLx5T3eASyunVQ35Jec5d4aCOoIlXxY3nAo2Xd0OnXXi
+yQgD3ytX68FI2kS3vmnSkEGy9gieVlqcIC4E4XkZFW/qdvblFznsUsSBUEZlksCVlmVexKGGh/Z
L/IjURevikHDEp7SfSeEJ7KhZheGIgM846Yq0JBzW+yhWbhNbh9jlfTDYGvzrlYgipkri+oaS4/j
App8FeKUU2zDAhZCZwPvTQVpghxuvkN3o2dOMvJTWxmLPybwVNThxsHoPBRyeDHX9ari26E3511N
G536CE4/hYAUZ4W4JtVU2cSK/KpnDLpzveRcDjvPx0FM4qOtbpW94heIY6DdBpVVHHixXaxW/dtK
igXJoEHA0IeFC11O9kyI4deQKhZP8VwTMqI8GI9nKaVvlWX1J4FRbmM2OYmmcYUklDJe/ywZY2+Q
+MeS21CW71Wm2G/SOmqv69ItADPBZSRpOrlRLCYvjegjqjRI3ktc2LsWs86LOvCOhUWnDTyGc8bM
0OSAuYxKzFa1wDaxC/FaSPmkB4OdvMVpz3QAvifHNAaqxDPkBRBToy2ctsvyxWj0jwG25y5Kq2Lf
VCohmNpSvXHhaFxKI6S6iM4/FdTDEasyVruBxIzZV+aVOozKkbMK8dIqk+dSGPRtNbKEHLSw65r4
rVHv9Q5XjYp3xpKlzynMetju8IR7vQeZW3Dny+DXnGyayZ+bLiq3ckThrCoE3RkNLynh6rR5TcZZ
3vbymu14GcczL5SqQ/MJOdYRrJicTi/CJ0WEkubUNB74Rl02jxgf04+hM2RuXq3YilhNeco66RGz
5YpkSquV2nGnb+tS+Fqhz+wtoRVEuAWRCjuEj4r8j6mYKbSneo2vtppzcGwNsImzUh3uRh630zrj
q60RhxV86nt+igkUTTBKrt6N/KFrx4s4aoSTQAeyjc+lXiR+bS0hfmOrnvmM1TmYMDAEzTBZhyyb
LewsmGg41ZgJvZCzObi9yJQztoPGH7FKSE4Z0gOVJ8J4B7hC0ijqe3cZBbiVJmv2WWRLd9RKt1Ph
fbIfZWFAqXr6YujRJzRltClz+RQSY8BKNyUI5nG7E2GkebmtgaeJWa6yptTvH6Hu0w7Mya/yjGjw
Gq04FZxQvERmVheuu6oqGZGsrlpwvQebnBUj32z8jMEQTx7+lXoelF9iMK09h3wbvJ2gd0BqrK2o
63oTlwOOYiqV3stmgA8Z5i5+uc6RIo1TJUM16YKcTO2bPhfxXpK7ZAtdHk1ermqijVj562FJgr5S
hw0QVRCQva2rL1laGE9KpwH+kmyWK3OcnbKMtMdVZqQ0Mp5xp7mNLlLIfIHtXvIU4urbxpxHUl5T
c9XV2nxleclf7VEkz1Ecmg+yPFOUoHbaYzhELAI5Xr7HFF/6bk2U/FY2xoOqRxLfwlxOq1dM4fSE
NMiRzlJ0QrLgRefSFUlaAJWotVdNxAytrKagKoFCQgZzFMbuEBGV86zpk+nr0ZIds2poQT7qUrox
zT9r0efqUWdkw0wAetD7VN07AuCfRm/YBBl/6qwJT7GRCkRoS5JpqYy1SPUxVmKm1lLjLx/+P1II
/ttS7FD0/q/Z/zH5/R33vzFR/k7+rS3sz6/7SwBglI+wQ1BcoAAw1P8fbLT9h46AhO2cCMWfysDf
BADzD2IVQgdswaDYwLrydwGAclgIgoBASGCgHfwTAUD87/E/PBFC8UhgYAyNv5SGv4//B3myufSQ
wK7VovUG4MWHFXMPk67Mm8IelyWcu4dYMILp9fvgET6Fp1EI78nyYDybmdYTC9QHHDAMY7N1dNU+
+oLY/GbBHXVVQRtfYYizbRCUzMKa41x2HAFUSQRBXjODatI2t9RdVpsMdNn5yDy36eTXd7ghZZIh
OeaoqH5ikdeejvvMmwlcuAm9OS9SUXGoylQTcyGxYxhrVI5GVhlYVq6f8eWwlYxFRxVDTCcVNYOW
TAo0U8i2aVqabPqyjANcXnfAfGo+6s2ge/9cFfsPkmT/mXD235Q3Ezyw/3/N7FTlv1DN/k2wvX/F
X2+MJt/1VZNIF/4ZGbjmv+Ra9Z4o4x/aAGdMwavDl/xLMbP+0O17Dg1qlUne52/dzLr4g6kNg0wQ
Xwyy4XX+kxcGT+KddPQ/yS1TBt5lgqfgG4HWB4/1fylmjdnoQxLrpE/t9ihhYh99ncvINc0avJnT
qDQSEwj2DNJfjpyais9QY3RNLqbnTJeLdFslhtwF7ZBQ1pRZca8yJjW11z6qbPzq4y8ND4HT9ykp
CFAljOYwrUXdLG6yMnPvb+tDq1fhW4qqu0F5Sx/XsdQ9s9RPwpBs/L9Rt5c7ymLaQvqBZjmfFGN5
Qgn5xcx61AL25BrZif7KiZ7IYVScsGlWfR8nUerEujq84GeLHnRBst2MtEm+iKRipqHAYsl4nULV
CiwMHz0jBDopn+/nNEAQAEm3SUMdT0WR0DMBho+YghnK47WUW2ocTVrh2U24AA0YbXmrDNVcO+VC
iFiNwLK4ybowNTSq5YR+cOuXQsJWDqn5kZNatPrjLPB3xpKpQ+Sdk53CiDl0jNTofJE10ZkJyIta
xOqrFQ36kVAV0/DJpkEri0B/R1pJVFjpKAseQEU5ZdaSNxk/qbnBvNZWoJyHpjTPhAJzGtznEEd1
NodnIhj1l4X8wVycUuO5NnRCrAzHolKLx30LcPiF4kNL3UroCJKPtD4/25Iirp2ec2/thVC+ZVHC
Vl74cBxdajoirLCmaL5RKb+Wbe56wzANn6Iw8yPHTooL9Uinv7eBoZPbeuo3Vj1+swhnO3pHuSO3
bUl9rbBpqc2UyhGtidMLa8th7DNxiFNCKH1WG4SE7XA8IICK1uPK9RLev3l8wi7OU1Z0tF+wmapq
PC72BYdmxIWlhHKW9SL9UKlmcvMpdZEQVLzA88JJHVPlsaNaZjuPYLehjU3usuocICQIaHDMDdAe
EQgmC2e+KnM+b7qMCFCX2EHf0rOhD9USdMVwmCvrNTJ6LITEZ7DUY0ESEI+kKRkCQW9r1CwngxGQ
k9iE9iszhek8iQ3merrAw5LbMSV5pXlPnqQBPPPYtToVdKBkMDBSr8aMDZrHy9NaFUxrZqZ+xuHL
qaxypHaXog68Uu9MBFWKxnka4nWhHFzXhNfoYwB7cnKFohrBGK6Fh4tf9+ZaTnZ1lGKKCvd2dp3y
UuyWkEGR3HMX1O6X2TLs+73V6JFvaIO0x61HZ2tmPwlsZxv02sbpB2DkuT33W8JhNwWQht5T6a5K
tfkEIHxwNQmSRxnxhcWs0d0cZTIAr06RuGPKu1azTspAarvXj2YUvwpzHoKwU10uMK4KQcMSykvB
p/TcJLYZTElPiMD60WlIOUzUd1EqnH4vVOJqFA64MikZh1nda23j+spZWtQ0+401/R3Y5r23oOaX
C1BiOBLcvIm+0uLe3xKrssPQUxwUnKi7YjB+L0rtjvfWwo5uWyLr0npu51rfCUZRSUFPYtgpwCaY
QgZzOxk/jRg+Clt9mCdlvUURoxd5FhUcSAWQdlQD404pvux4/34EhLH7EARwXzGMs7otIrkimJOl
0FVEPgZ1VwHPCpMHLJLM3nmb4VzG6Uwe2FrG/GVZa4qZyXbW+ANQwc+lpXmUhB3xdYRHY5nC+1xL
UIeM7oAVzNUG9bqO0nqVVslyGe//HqaavDnX7K2kJMYmlw0guYtq4ACMzOVBSfLpUwsV49Ag1+c1
yH/VrGmCVquBruYJtcIpeQNuojaAx8AQy556M4EWIJUzEOEyw2+XFtyBtUZXfFVk6ZUnR60dmHvv
eNqsXcXTTo96o18JUXJtLPra2vd5W99qatFYOWPW3gCp1Lb8okYFtmjluPt7Y9KlZq7I/tQycJrg
p+P0W+IABVDZMSTkwrhCXaVcXcVGmVd4MvrOoIg7DoO1znVfjRlKmlj7ndBa7wXyFZyCu4YU+50g
POHSegFvILSLjTwSX8jHGa5QNjDKyEz1oW7s+sjlnU4xxL3HiAq4I+Oc0MdgQuZopOAYVbP1olYf
au6YkvaYxCa7xYw3nVDcaOLGXlbz3NAdFMiigOYlshDTQe0MvJenLmvfpmU35nznwmi3lHH6MUHD
E8PFSzU0ld+Sf2OAPRJ0kdT8bE1cV6U2bGGiVnPm5dlKg7yhF541UCKhRqnRgwxcN71eu23TS69l
GEn7WO6qSx4RxlDSJbysHQtcogFc4WlSh54WUKM6Jo3gWS3Kc0FPht/qBZ78GiWcylC8zHQU5ex/
tLUJoUb+Eo+avyCuoMI2aVAOhGfltAMnpxDA6/LokaSoY5riKZmjr8RaNBfpWdp2ZH42Yu5MR1nv
gNB2STGO1rF6sTUevSWuH4jcXzTZrvdajiN1mCX9iaqNny5TmAYq5HaksWIZGErPVJqCYpMH0+LK
2lQZ6hFP3iNmSC6I3PufypHx0cr8+xgRVg/wOSObGmlxxN8uX0rc1nSlzcMuz/nBq0XUnFPK2S5S
jsXC7OhKUCwuF1UZQhapKtaNVD8lpv1sl0v1ripNvDWI7gfVoN5aaV2RYWo2tCRFQO90wSsRY+TO
6LMZ0I6vzdBG+PnT6LbM3c+QsPOoE9iZuZrCh6TOmOYyeqE9hCIO4LePIzW0/JZQaAFaJhujLzRK
70WxU1O8nFWcpowdpHbfwIZzG73rTqWIj1oxWW4MqtbV4viT+sL62ZxFd82yqT4YCtFlYmDrDlcC
hyglneAUD2g0VdPvW7Nst3xK3FDKhUQkK5Z1DPW6dmp53ldM4I4YwkDPUAK9g/BBje6y5t/dpNIL
gmPEYXr8UlfmLY3KIG+1aT8qrcKrZpcXc6Q5J+nv4/K4NF+myZ7OCNDWOc7LF8VK7gZsVCh9ZSrC
Rv8oLSGjWSLeW2zGFWxZiMAWKthhrdOOXkf6Z1wVbaRzptVM3hvc21h9eD3EJlmSe/1EWD71vST5
YskEY0h0hkOtJEVFYDabmIuV3MnutSifmZDjxKta+3Nt7epNmeTkRMu6Ne36PAYKqeXr5zRqmYVb
o2Pt7yLxaMwrb18/V7eCCNXl3nqMI1d0eyHMl6WXxJaUR07vFwtjO8fy1W4Ubod1F3PgRCZ5n4x4
/Bk1o/CHdCFhwRwL/ciWSAIORbNdrXn6IVQ0Po5KaR6yhhtfKNmLH/PLvwpzaOisVOKfNTJ+p8UQ
uuUEi6AdCiNgnALsPpqMx14TvW+y9JMj4JrvKdjU8JFpgMoI1ajbRR8Hzhd9JZ1aXgbJM4CN32u/
+MDTiVVQ1vKKXZeWBnp9AKqhWAu/FwS+nFBK010oLDSyXtB41MUPczK0W91kkp0uDFRReNagHjPt
YW0b9TszasF3RMtX2a/dDy9J2Tv6Sik8gB3mxtT66HujnV9Jr7lY5rLfvWBxpm7auPXNSH4ICe8y
Wf1Xao7Rbo7m8JiaFb491aCKSKqoA8QQ9kIOIw/wRbwD8Jh9VbEHZPnRi2LrBc5qQOxhR73BntiK
5VokUTax2tWbmgKocs3orMT8Q+Vy91wO0RNpB9eo4hMbHrcRVccRkHgYuY+jOV4jvCmT+DWvnYs/
DM+GAa03/F7D2NjMZXcpLXlg1rZ+Vpb0kOQwDuJS7YI6leRA56DpUoYJD5uWXAQRDt2q6ZP/8cqi
3cT1muzKbjzR5F1vLHOIfIvNBC9f+avuujfOIiR/pYqGaAqtJDSRm4R66phEZTx5UffSopQe1Hfl
HI5R6M+DnHuxuaSv1b1KfEnsjuxuaZM2pyIradF2e23+0kyJINpE+B+OMoN+kfOtrMr3bEuYJBXb
wxWAdWQw+o2FZVybJ7+RxRLIHDpQbLAqmXG2z7rwR0lrAhZ4lEIuF6604D7Evh/ulgkm7WxDFC2y
kfxL1hGfnEJ7P9QE4LM0kVjXmI5SKV1TUImYkZtTshWKBPKAp1xjCLMdGZofo0piCAhkmqFt+6XE
C008SFYi0zq/FeVIWB2LUDNo9LncmaMg26OO4wMi6dJPn7IC8qCQJO3Mgvxa9k37VKYi3Ki9yoFr
QbKgs2m7rtXs8S+xr+d9440cm481P3Ok754+9Qg8E04GpzXny3BP6VeT/pzHqsJzbWMdML1KI9OH
8EaGL6ayiiBhgweRDDgLuURdeLugq+kj6t294KmNKKWvRaxxVJ67APAFy2g10G0U41uo7fJLaoye
nzLRURMKwJHexPBsWcu7RRpgy+R2b4YTRjvNZ+eX4vgkKH7fJp3WB9yiMPnPWrUJdaqb8Ob5QlLW
oNXlZjtzFfBa1W63CGovZDfuuClyv3bXB5Ydxy+5lOUfdnRKrB4uaW1M4PpCrGRlRs68NzjDh2nc
I36Fj2z1Y7DozZEB83bu6pH9JtzaER+JMtKYCDOpwXkrlPJF3MNDfZTgqW2abWVyYpOngVO2DSmJ
f09Vik2uZUvQZtotT1PAZOmU7SLSMwdp6LEZ9rD9jUxlb+SgYRKYzjBwzuQK1cyMfVxMZRDFKDyF
nT+XkYQ/oAZmW4TbduxCB/5C6nVl2fvwVPbJlHaeNFlwytQ285pFzQNJGiAMpgONcDrfPCs/BRux
q+Hz26cLFiVQs2JLJ2tzx4/gkFDKCy6Hdputg7kFGF1tl7QLOWob6y4fkmux0sWUm5yYVx8ZaNml
c2a4SZpAYZTSX3OsXZiogxtsfK30hnhUODJiL5iYn5NM69/aWpFcrdDIzGSEYpTM8CYWiWMGSSv5
nrjKMrEQEz90ZWenGDzwm3HUfssMoF9G8UGzWYVJCutzPjHkGfFYlMavqi8+JFMd+RIuymoxvGTY
M90pzB/ieatEZGIs41WbrS+91lrPgCjtj73NtH8JZ3dqqRGWOJVwAW/XnVbzMk4a5W+qpMH/K9Z+
X7Gabca80ZyhbN8wlNaehBcisEKr8uRBRFyHFbrQtFXs28IgoW9Wyw6rZeeYC9dUu5mejDyufY1u
pwjl3higyCDfP8mtrTmKBXdRaqYvMaUnMVpXfKaLl5VlwsYYg1NMyw1lHP5qCNI+tr41lb7fGmmk
u5lBaUHIiU21YmVLtAihwlx6cnrG+BYZxrECs07s1eeULTuTaq+cKGsNSwYUQCPlgwrHkp6Jojvk
/c2ys8wbx266qAyyWOrWewwYES0UhtvEyN8yIO4dphfK9tSiOhBwRC6KJU4zXXvPilKkiYtcEtfR
jLjezxg1Gstf0gzimNRcxrg7F/V0jvKBWx/bptVADLCKyQ1Dc9ozco48c5r/nN0diMjx6A+Gn0Ss
u/TFPyeaeooZ4ACEjAc+AkCC60I7cx8rlh/La4JjKrGxW87LI0IjOVn24MXexp1Vf9Uq7ES1WcrT
wPBnK0npT1/lvZs2QDuaFRkM3AZjCsbVbs0FC1Oc/VNSUHInjhBfm7hbpPyskl6X9gqGmD0OP5wv
nfStyAqrkk4dmFnFo1PWmGgSaAkbWktUnJGr5gA76PxU6zjyJ/18DlfZ9mxM+vdbRnbi3H6/gmpP
/JlXyxqCJQv7E0q5xPAjGin7wA5UzGkN/U19pgvsNNGfGFbimyH9RqTSY8EVfNv0ySOknDveM39s
CUMf1HwhJh9drQpypVJgX+lbdIXohv/gl1yAOlTySvNacoduPo6To9dt6Ws6+b4QL9rd5AT+5dVI
qGJDmn0ixtJ5q1FcGmv5yhHdRYy4GPaG7MYxgIa0bghxK+yhots0qgbBen2oivkYKeaWoPW+0adP
6mShByzTuFlgWfsxnABmGEMB4H0tg6JkFVC57dJaobxrilRudFW6dLH1kS+qxLk5jbyZmqD6bhok
gpYKyL9r2TBYGpafsQH+Gum0hGXF9LkAEMUmpzpam2iOZYeJNzSch9Q5pI+yWhBULG3ZJpZmB7So
fQJUCaZ4vncGNfu21TZ1qmbuqBMzmIkIu8Nd8i7k6NolUPMaS3rHt/dhgKdiAK17rZkn3hgNQaFA
zbSiuzMUKnfaX6V+vDFtgAdYY8Kfy6RwdCPiZTWwt6gYqtx8BS6TLeW5H7Emma9LVf20YYM92oTy
EsbFxTZYESLVzC+qbUiBpuRgWikscVY18pgGY9Vduk1VJ0VgdLg/WRu4OXCZjNvFiaT2ICeEwHNs
73DPfs9qf4taUEOp+knOuMO1SkNgqJO5FbRT4lBhhCcxJmd3JhWfF6s7LtY5T+YPBKKvYeGaOQ/m
Y2ZbdFuaNRr2vNL/Fo29A4uL8anJnDJEynZLFfRpxZ4FTmuHGXd2V6V9tDrgnrHcRH51d7vlaf+U
M0Fx7VKt/GUxBkK3KSxlGdV5VhgAk27BCEAZMOSb5kWa5I9Mpwo9nBPtOdfqG5cxaiIGfKRalj4Q
4X+qVv2D5PY3hUlQRWm+MDRUZmVJgIkyZ3FrU6WzQTN/mbI5OVZfYzSM06CdirOx9NCG70ZhRtNA
FZXyKvGFjG+hcNVZAVmt3JeC3HJp0GIx8se5Ja0XtFfBGcK/oZCDgFkB0gpA7SpFPPEWUW0p5Llp
pF86ZZuOmogCiyzDRxNbHlH9tKMmlCkJTJvXTNXZ2jXu21x51Lr5AWais9ZVIVMz/GRFyME9kqXt
wMiUWyLLna16etQrgCxpi6jBBeH3pCGkS+9WxcVumORKP2Y67qSGaSPuQtlQLuGc7VrS75EFIRnS
xS0xVcjMWkx8k64NKd4OM7J0xyu3Ks3syv3UuBUb+znDygloUuaflSmRmJF32CziJYhli5gvkynS
H5VwxVLiTJuzR2YR2L9Zb3S4lIQ4bzENsNytvrg0TxtaO8aZBkm7vSC2v8zZgvMZohgbSbifOTF3
OfPO5Fup030sxrcBJ7zSfCaq/WoVwwcOauNGy0XlmWB59orMHlPpoJybmGZeFh/8e0O2oRiEZimh
ax7x9C2Esc3cGzeh6l99r9zokY+3CEkePy0LYyGTwuq3xcGphjsdaXTuqFTG920HyDRV37gh4taZ
gUhJzUrnA22SXh9R6Maz702Gtu+M+rtmy6MyNJv3FvLVJlNUsdObSXW4O4itoUzkmsb6M1053tGJ
dF2gwIo2f7Ym7UoD2ZvQcEJB56h8Ve5RJGpGpXhvfsVy35zCUeJzGD4s2ERgnQZCSRYwCDMOMz+G
N8YHuBgEMqwGaKHeHpijH+bcPuiafSx1kMiJCfVsxR0HVcN2KpM9sDCx0TqgF3+b6zQvDnVJ+O7F
WTdhfXRhdp2HHhFGpxB4iJ6rUL8Ug36Z0+jCkW72IWpga5jWbVmIc8+pCLgydJlOrnU2GWNxkqkv
thZHCYe6XNzYicLdZ1Ku44CX5s74or+UtHHSeSJMSJiU9sLOYmcexaP4RemqdWWrsx9jxhDuUE7V
uZIbNE9k0X/kmfjPxOH/OmfFvZ/6/1KIy8/v6t8FYr7gL4HY/IPnwrRt0xIGCUhFg535V6aSX5Ep
96MPziLLiA4MK/RfCrH2hynwYZBjoEOX+CRlJv/KVPJLpO01WzZ11limPv9EIbbpEvg3gRipmVSx
rlLSotqyrqp3AflvkUoz5kYfjsvI8fTKPDfyhsOVsL27QsVPvXGLt9QbQKdFT4Rv9pMPCBJsu3le
l2Bl7SVodbhFo+oWlbvRNr0/kjB7m1tnPwRx4aXB9Eauaz/6/X6Kthi45cHjtNo93Dq/c4otyTTf
CtYW4AbzMM0nEqAWN/gzyD44uDnrclBxitMoHuvEgdDiLu4cjJ6lwOEOASl/CG9wrwPfxXVwGdV7
+SbeGX68SbzMIfdw1SYXE+5wSPBmOjc6no7yg3qlt46/zp0hre5rKgHUTe2J94ME4zn0JQ8z5bbd
5776lQShP2xvkys90W3s3P8EbpLmGcOqdgwDLjyJ6ciP47t6gi/tXEN47lDaM0c4t/31drOd0+H+
fxa3Pea7zv+ADQ/1vz22R2Zt+4x8inMAIu+8Bc/PkfNFKPFI+tEvHu/U6ezWUHeG7Y4J+kHeMC7m
40hWCo6d4RYHJYMBfm/T+UicZ35WAPl7r+efzZ75bTuSY7gshF/tu+Zlj71XOeWxcKKHxU7d5IV4
0SOO3GST9j1YuglNnnXk2nyvG3lXb/uDnnK+xKgZEBODKR8dxTW5RG696baDo5z7Ff0La2/hq2e0
maHb8x/DOk/mpX1bA9oAvOQY7XgObrOPCdQzPvI/gck1R2gPsZ6DwHRpvDy/kBmhmiC7gvCbEFac
4Xd9VqBK/Kan4TpsBvD8/TenK9jNB3zTwtHE7oOaFCG5SuMtfNYcUtbf4wnsSLbRyPVtcCK8lneT
oiO/kMXp+cGdyA2rfvvBNDH3sng3w4nYXcA3vbfzLv4ZOBhT4aI7aYDt+iDvsPQf2/flY0KXYsKP
fMsJu9nGOkGDiE3LU6ZNI3vmsZPpKX1dSW7mD/Y1dSS42dZrfYqP6kl7ao/TZngxzIv0ZVPQJnt0
ehHmdDjk8D/kffYQe9IZz6mbSqdpokmjzRCaHFkEBf9Nd1KG+5mzooMDfTqaO45mq3CV2NcZ0SFk
KCcNVhxobsMZfjAZcUIjOAHTpX4ePmNGfMf+zOANbOS07MF0VvFW88J9fEl36RHzxvATXvktvS9s
qc7lctzz/Teu/NR4EktARacomtsbh8j6GUFaQ9pp3O7H+DBOIIk3DP0sDLKu5Gv7LJB4wBiMJMzh
vzu+2vKUjcdohmZxNyQ9RlrZAapvTB60zfmNp64RTvKqXLLOFe+exNb5JH+ngYNN1yH0stUJ+roj
EWVXfPMXs50yiIMhuCxb1XZQnA8yn4vq0DfA0PdBO4cvUpB59zdY1l6W1zjzOtn5f9Sd2ZLcSHZt
f+X+AGRwd4yvMU85J5NMvsCSRRLz6Ji/XgvVfa/IIMVU3Td1t8xo3UUFAgG4Hz9n77X1F66L4rVY
V59s1g133X9i8ncfnsevBCXW34wvHZ4uDuVsumpXjwd7X4Qfa6rI6ZkzmThMN8XOWu8m2O893dPj
vLnDDXn+YqwYwyB1PCdf01vnhKXZeUN7skq/BQW3xAQc+Zp94fTfHOTrfXjjvymc6ZQ99/JR3cf+
B5Uce/k6T8d2LR7UjXz1LkBLVyFO1G71l0n0z413t4U9vvc+AVG6wQe1xnv7Rd4f1eOeFITb6Lu6
9e77NQO6J3W6rY9odnZMF8zw0U2PjBOtF6vhCzW3lV7RVdqwLG/f3qJD0qz9o7l6ig7l/SnZqvXH
bbWKVrfTZms/MDP9iwkjVHj9VV7408rcWJ+Kt1fFYk7znTbBrt12m2EXEWdAC5n/RqyBt26zg72e
t8PlVhLIcEs9/KKjjXU3n/gKK7pE+bG8oLzfendwTPlHkNKtqlVP0IYbrnz+GURBhKzc2qdhwwXx
n48XRvqrrESws/IVYtJ1euO8pkcrOLXf8U/yx+z7q7v/+ypu2xdOcXRn9tUqe3G3HesiHgYG55f6
Ap2fXNgVlWn/PZEnvcHGTYcTP8HOWXFqWr5TfuSPF5/2FcsMW1V7wmJLayTfIJAR+w7S5Ia/QxN3
v6SCZ2D91iOPp3lj/RVyxKvsndqG9/b+FToc3wEPKloGeMh7nsqNu8dHuHlTbx/gLp6e1ofvBuLz
jTw7Z2/3AWs8Z8l14K3sNyTrx4Z9070RtykznXsGAptuB+F+Q2gA/9dujQcXkONn9lgu391z4guf
i7c0X2t/ry9clPeJScXtcGGo72CSWEU3fv15wqL+lbO326J+Rvp/F2wf/A1jo26V7af4rie9Bycr
+2HGJUPyh4mmvV1lHFR/wMZEVgiGIkLNV/+8gPwfCBD/F0kL5cLJ+O8Lx6e34v/cvGFZ+ql4/Psv
/at4FAA5AGJ58FYW9oUn4K38G8ghqR6JzeZfLqAY5aOV/a/icYnzRlZITUdZ+aO8UP0H8bGmpOYj
TBQRlfVPikdryZD7QVzIhVKiUtY6CxVEuf4VFr5lPCSBXVOAuJxMCmeM97Q2OJkU2tuUEw+hjBRT
sqS/M3p7L+r4aCVtRWxH+pwlcstB5MmO2VPQ3tSXprRfFC6zlcqnbkHhEsPn095senz4YD8HvC0B
hUPdl7soTYA5GMG3TA50g3qV0KCF9Tia7neXQjHufc5LfvHRDRn79iPCPqcTT71jonwLOc0aSxsj
55+x9WsFgraoP3dliMKwdXKCYoLnvJf/Sqr7R+ej/8Hj/T87Qv1vegmWM8UfXgJki1/emq8/np/+
Pob8W2CreAWEJf9vZMOio/33K2D+B1wjjkCk0yOUtZZUgn+/Ap7J+cmFbOnYPmpU9An/7/zkWktc
m6Jbi4z8Hytsf45zIHWQR58nH04/Ge0Qcq5OTwZTyjnVpoAioIc7UeKVxhYtgcGVY+4zsavr0Nt1
OqSwKWMzay9Gnwv34w837DepAWJ50f7rRfzXZSAndi2PfAbLWxT4Px7iCrJG4dDlXAasTFqI42j5
x9Lz52DVx0NA1ONMZZO4Vfapqx2CWrvGj6dtgut0OqD6Ce4s1hnriFnGVWuoaxTyJEpUtEfrnn3K
tYrw/p1rXpTHP14zaxNpeUQceFy37S/n4h+vOUlm1OxOqbZeBK7ERKa/jwO3vS0dszrTw0J5kAbR
o0ZavDW6xIHJTBZMgursHPaOXjVJUONBjwKv+dc+9N/nRfx8JmYuwqVxbaZC0k1shHclmu5Mbp0w
BHbsQeRnd3IgDkxhsmVc1+80BsNkjhUDe9KoCCsQB1KSGmZzWFbfuZKfF9h/X4hjc9inC4CU+wq3
BTGrnpAdWVsGzDiHsIMV36bGyO5txrW7oF50NMGMEmma2dT//ANdP1N/3wRcCAC/MF1AcPr594FV
OwsvcPl9HDWb8IbH0FrFHV3LtPdIG/Yqm8NrWXOg+PMHi9/cfsIzEbPTHcNSYl69VJpQZnPwaAYU
YUhHwBh9eoo0SQ4gTIkPaoe8OZqFN6waMCWPQ8dAb+oW8mka+OU7d+FKQL/8BLYrEVx5tgW/Si6O
mB8fU2fGLTxLgqZkZbTmLkYz0WwSoYhhw67lUiC3RZmcmkROOL+dMXurxCzU2qnq8O2dG/PrT4JH
2JS8MzRrWMKuXvPBgu8TpNrfItudopXVQ4zCrRPchF26ME7YJF8JlUWIO1TZbWwF0wew0/Vzb8NY
cAokvbKfqtfGGo3LCLOIli29amghwcc/X+mvz+3f6yIgARtGnG9d/YK4au0wxq1Dwm6E5Ihd2Ua2
ONLZaMIbmTFmtjrLepqmKjz8+ZN/fXgob9CPOtwny4GSePXYQnAN+qbW8c6bIUsIWaG2LoH/oJ83
KvM1zrX8KLps/p76jLpRdkfn0RrjXeq57TvRtHL5rJ+WOK7AU1Rcktwh/rM86D/01joSZ4E9hIwv
4jhjgFKPDq9qybJ2aVGZPRZQuKeTZIWmnWZhLPL7WmOmiEfP37SemB80I/T4XNS4kj9ig9uURWgT
kdnMDDZnPHT9TpmTuBi2CidOZfnY7nWBsoIOVZb5CIxHEqreucPLj/fzt3It9hjeTkFYknCvFqUE
hZZNDlC/s2yG6j1mgIMoCmzU0UAfpqZfpCBZ0muSyV/jIgL1BAL8d65i+ZDri6BF6vJvdib+8POt
ZUkOY6dEUM7QDTutbuuSM52Z4Llt3Q9Fnr2X2v2bH5PNVeGhoWwmZti7+kTVoRIXE/Ky0ZqGV1OV
5S5tM+sZ50DhbeoYEU2lCc2s57K6+JVtniZ7jk7gddyHosy/aomIHqo2cItJJi9V6YRbt8cAISbw
h1Gu8wP0rZDDqZ2XFvIQglUdZbh/vfPzXZcsaikSyMSgqmIhkQtg8seHUhnKAmWNxLXVnDAYLJnt
1ik7/ckywvpcCuy9gY/LIDZCNOMz42ydl+7ToAGbWE21A5zOOTHAh2Gx7W3tGPVJnSrvLkgB+Vas
oO/sB/KXZY9kZ0osutSmdBxbXr9GYGQNpvADNp4m/q5khnywHLo7GwjAQxRE8iB5YY6dLfNH1xj+
WpA0F1lqxD6EP8RbkmGMi4c54hlmRnsnUWltWkPRlGGmPX1E9GWh4CrGu2RsP7ihkR77JrjBCERY
JHyDDNJq39+O8AXfqYF+fYiX10iwRLDPSn6Qn38KiZjDSwrR74LOnC46Nbptr/ryjkpuOgbKSvZ/
/u1//Tx/OS+ykRFnBPfxav+wO6XsJKABJkkW+qRa4ytFBzMjSAFfzDBu03c2z998nuUtR0T2AQ6j
1tXnNVWfY/Huhl2sbeuDF9npN4JC3LNtI2Lxhtp+Z8FdTtdXqwLHUWXbjmN6DDbMqxvqYrTwQCxN
u4rDJNYpF6BFXeZPcB8JCJ9699aI2HfqzsAGN7gM0bquIPcUCrG479w2fFatZa7bdnTe2Zd+feu4
Mo7KWGgp5Xixfv6pgdv4ho6ZZPso3PbB5IuXMCDCzc+c7nZsGf6ighLf2haRPFwBvf3zL/+7j0fa
QSXH28+7f7V4gYix0L1iZ5rNdPxgGpX4bPtib1i5125bzYB5NNqvnrarU0TiyjtfXvxs3KWIsngG
6Db4jLYtnI1XDwLciIJWmj3sNKZYxqqdbz8z0a4x6qDs3yQzgti+cO/bkJjNCO95Y7r9nZpsD9+W
pzK96qqAaQY8k33cFeGHf3h3bE6QQoFXExS6/OvnH8dBqTfkJoECDqXAobESSf5uGV0yWdekSaq/
vCGvHyPeql2RafPpz5/+a8lic4h1+WVcEx8pr+jPHx/rupyVT985iRtpPBo4cT7gT/SH2wQFNriP
pnTEOkRJ1G51qhF8xGHZHATENiKQEt3+49KfC3L/9qdaDtaL61NtSNiFyTzbYp0YlmFHCyAowPV2
Mxrp8IqW7tIZhXX882345RHlQ3lHFg+5zXNiL8/QD8USKWTBSLCHtVtCPDjo+b34jh8RSEjuuHur
H/K/XL8Qh5bQsf2Enr16p6RYOgk/rx4235VpqyQondLVv3oMxmhwZNQ7zq4NFP3atJ3BGKfxAB12
QlNzwneZ5Mcp7hD3khUzXSKsKcO9agVO7yJB9cLDG+TlO+/u3yPYn2odrsuhjudMtPws9vXz4Uyy
FbJzd8CngpgoyBq9k+/SPVu3Jvb0LfPlEhYtN6bYFKWTq33ca22v+7h1yAIye7Fue+lNB7IEZ3T9
4BOZ9PWGScDrHCGlRQvLBC7u5mCPu4OpUxEZ43vZhr+uAjamZ3ofHkuLBwzg6v42ZZ6JCpbUDo9M
EhyWbgnZyklNyyECds9wtcBet46UJkg7wIy7gcPhQmJKLTtF39RO7X6IQ30nCv7mujJdheBqmpBC
/dNHkdYmU3vJqkX/9fr875ZOm8U5N9yg+bNJswkNVmd+rGXm38h4ylBiiOkLjLr95Mh49+cP/2XT
pMChQHNMYdP1ctTynvzwHlhNhBAlJlHIH5TxmAJIu3ci37ykgElXJvq22z9/3t/l08+PFzhxDzyD
ZUtJvOfV40WDQTsigsgUuUX3pTLUuM8484JltcxLoMi/2kKTHw7sqQwUQt/cpmNaHmXGQgQCML8t
Zzfd2GGkzyq3qz1BkTVBuRndkByOzafIhZk3TJr6akL3/OerF+qXl1ay1S9ICuoMElyvNlaoRhgs
utjcEYnj3arG959FofQZ1H/4AgKsBmNkICkM4qm9+Bgu1yKcWpxUlUv3SCX9rnZg475Ts4rlWf75
phLdBpAd7jr7nWMtv/IPv2JDy6SsZjXvgibM9GZg3yMEUQbVh9hByPYRy6e5zGNFFa0t2TvlNu8a
59LOyj21dgCN0TAMDAe6S5obf5JhgKTfmIbzUPu9uYgze/tSAZz6/7lwUN4stA5tD9e5unCeBFk4
vTER1DGiK6r9fCCfvUOvWaC8fMU6AfSXWBlSWgmiQoaRCDF87nQRh8tWrYiKBMUdrWNNss2KZrtL
nBgoOJoAS8WtRWc/RIBhzfcu/NfVm3OZdBbNzFL7/c0O/+GOD1XrRpPA4hDXpoVeRYn2zU69O0HU
yUMhxnaXh57x2Wq08RDKSD97ZQYwxxyL26TlxX7nufzN5SxHUwKIlQU5/e9DzQ+X06qeUwc1/85x
h2kXBgodnxzjU+nYxKZop8o3OnJPXjn4p9Jox9tMzPkNfzi6cgrP71zNLwUYyQHUOKiNTO6Qfb2j
QwBNZK5HKpy4xGMRwD0w0dg9GlYULG0IeYbL1pDZU5uX0Gk6pIRoJDpL99uZaBr0kM18X1oqW/u6
z94p23+zAnEC8ggU8G12uV80SBKIkduYNe4UtHkWOZQcyHwniLFmjk1UrjOFz/ajMRnt3paoWHcw
i9X4OfZDCqAszwkCgydVihva9fSS0d5XzgargTmBw5yj/DTLQpWbyq3bCr0B2PhdNuPVP5LVo967
1b/54ZF0LdUkzREWgKvl1KvI8UjSnuy8wifrPMIwrEMSLBH7AcptbD3fKPhox6EPnw3uyb1qEueg
yNDbp8RIvrM+yt/88izpgiJuET3K6za7w68XdZwMdpFDdldiFsVtgUEbXYZtYjdtcUm0k9Lrwkc8
G4xTS0dJm/dePiK0qHv4ZIhXUY2yVnAyCX1rCwmwMVdpY+PbinMQzRn8gGfX7tHI5FGCU6UmaCVp
yaMek9csd52Xd57mX9d8jrCSbyNsXi9xfZzALEgYTOP4O8kLdheJVN04Tdjs/CJL33oXlA65PhXa
z3hisBH43+Jw+MIPsdA+p+ixNVP5TsXwm22InhhTA1a4pTN23aNIyq6VKfOWXUij6NKAL7nEPK8r
2srzRvZi2pM92n3y2ZVuWRemzUgRh7VbONuZr3I3m2iY/3ybfmmb0LGGI0Pn0STBlB/o5y2o16oe
YdMEuyVx6CPBMjG4eLu8oabHQmCUxgdLu/nhzx/6m+eNli/PGnMxJgeUFD9/KnBrNM0eZ4eoDq09
jU95aIvMJR42H/ciyvOzz0V8ipskOVfadL7DyXxDmzyTu1bY5R5GY3NjZD5yWqmKsy21c2v4ICbS
mTRoODA+gv28x0UJm+CIb5CA1l4mz2w0F3C/ZPb++QvhPLnaygFNUbiyrzBZY85+3XVPs0YuWyKR
b3Hd+NggZwjxLWOD5wQaP4bBvmoQNTGRCDcswhXc/k76xzFvtVpZE0dOmB5tjY8oV0P1UhB/FpL8
nkzzdtS9KW8n+MXDyjT7sfk8igw5MOOI/Vxg5lv3CfQ1nE3Os51G06dACYfRS5G+lCMpeSGOsXVd
2QUI31os+G8/o3pPVA1HN+A1wW5JfdxRu1nDfdrBD15NERZLLApkptmFpwE3EHJIVzMNspPSOhy2
fQkWCPMYOhLPqY0ZR9No+JuisUsKAsfKsmNgmYTQy2wxitoqeODWYetLkib9BilIJTvCmgBUZX0Y
9ueeKic4SFxS+EBlqzVf0OjSIxVC+kAjp/kOSx621sSXAzCHx3zDeABbey2yGe+3rm+tqCc8IoOf
odbluBAKu8HHk1C7NjEToO4yzgpqMs5d0NafAkzsztpkestpyRjKBAidCZ2x60o2+3xqwAoXDu5l
bdf9UWczFh/lJdCqgxA0oNk36s7Xk2GegCh7MTSWLHI2Ueih9otqkJz7oW0rsVepzh65eSyHTbrc
qCANkZXaLvkVonTcr3ld5Ml7p5NfRlI8kCznyHYp1zka2lddrqp2miJiSd/mIhZkdKTFzlho+hAK
4htFgC7C0pE0Y8EmfrJKlR45P4p3juu/9Nr4ALk025bBN8fmBT73Y4VrkpUMtYnk8ymp2mOWBuEJ
Sy1JCB6U4m4g6it0njxtxHRTw+acj8AqJ9c39gxF/G3YTg59oFh/+/Pren16+tdVUeN4jsNswrw6
PVU1q38944Fupnz4lqUjvuLObe77Lsw+2aRY7P78eb/ULqxwnNTYYKUvTT716vxRpX1UOE2Pitkf
CUcHBXpqzCh7xYS+GNlq3o3QKhaXf3jUcx7D/4765ZgliAZxUmEztkii+cWZGhjuPo4xO6/AEleu
c2PmHWtEnRKZ7GNGXlkmaJr31jfu0PUCR2EonCXQSbJVsGf+/Ev61mhXssuCbSU6XO3AMxvvSKgf
uSte03aYB6coOgUZC9oeDv/8VPP8hSu3w5K3G2wx3IwhyWf7lMjtEtcvh9q1A5TnNdbJAPnDzY9A
IFK1FoU238I0pe7uizhFhuM1RQl1s2pfmsI6w7cPsQm5gx2dag0Sax2nZTQ+RLlXouKTnYOhpnKL
T5ED8Hddt7oq9jTvPAGIx4yTgx7CVm/LhHjAbd/15XwMvaxo7/0gIPeHUGr7tJyv/Y00G2FvCRYo
+2M69/kX4JlxtUsymc7bgJPEFxfAVoahOVHpxvEbCsfMajpNHrYAPpbMAQIi4TXTBRMaGNE05Pei
add8ZYHI2meaMM2XqClgTlVdiMGHrU/kp2IuSG4bF2fsxsuVfZt5quJFMGNEGYTTD28gdHIJxzlJ
cpY0rC77zlkGTChdipB0XDfE18vY1tpmbdwimq79rAOICFxgxf23UVJmsTccRBVnxcmFyDXdJE3e
YSwcZvTD5hDc4HnP15NZzcu9lo9B6VMQwYxAXt0HmfUXC5B3b9uEDKzbJM43hKcbPvPGRO5yk+Aa
+mL1k6WI3yYEaOYsoeBy2iuYSfpuMPJqXCs71ejtcRwkmyg1UbXGhn9P8qkLRlZg8CIAc/YblmE9
PxfG0AzbGfDnvVG2oCRg2Pc34EbbhsA7vmM5OIU+ZGNiJ4h0XbLogg4I/1YbZiF3/K/I4QmV7YpV
l1hz9uQ2OUnSROySNw7kae8SlF08xYas8y0EIV0/S1d0+t51y6Lfg1IZmu1URsbXNOHsegxx59fb
adbAvMj+xDgXtn6/82ugMusyhzW2o1uejauot+iStfGSdltVE1DtCbof5/kUh+aq1H5sIsr2h/pe
9XEmAFlNxQcfZk+GNpObsHEDaAYoR5Nun3PQx+/QWF6LhTIhI6HvU9Didpp2DV29sAx2iRF7wLdh
HT0WbLM9bMt42th5nxb3GuUaO7/XGVh9RrT9G55GvFdDR1Z3AdYzIcN4jB+LLgernXReMF6kVnP1
ZMwY/FcZ7+ZA/BH4LLykw2QAtbBJrLG8DoYd+NU8ucyTG2Ce77EfA5Coxmw/yzSL9sKBuDHQ0M+/
pXaVxStzMCPrlFfo7dZ0R7364JMtOK4FKExFukYtSKan00not1el3XqgITvf8ehhdsgHcrJWVpRh
uzVq+HuO1yCk0oIY49wIahZ1Ti0c8gb/MyQaDUxOBIQ+wAO48ENq5uwkMRzJRVlku4RZPzV4zd17
FpR+2hStGLF+zssoZmAK+pwNsmH38rTegGNwsa4K9s2bStj41KyQUnYnrCaYMSNGKl1PoYXgEA9x
la0zmQl7HVuT/5TrDkZ4kU/2U6vj4SsI0pLlreyJFvExzOqdHDL8xnlgMWUz6D7qVd3MzStIXnJf
qz4rgCBrCDArA38xxg84TkQfm74YjuQAdd12gHr/kg6d921wTfVipU1Rg7KzyUSC2Bfa5zorcqwT
8IAAhE0F+Q6QHDXE5lj5MN/cPPkSlObQbmdV6heHcW+zR7wxzPTzoBnhwjUsb5+V+BG3IgtbEsZ4
Ytp1ZxVV++BGfNEdYhcqxlGmMd5sdxzPtZ9mfyXCM/Jt65d2gtSBkOQHs60w/FgBFV9mzWJg2oYB
8AbrRPTZyCHcATmLWSdKAoXgZ1WiIR7AdrJDQ2QnENWs41Wnkw1bOexbs8VZ4bUPZt21H2bdLAZN
6GgJYuZEEylOv0B+8PGWf+fu2sWZGIKJeByKpBdjgmG4Rus0X4ZB629KNWS6RTMm5K1y29Y8GsYM
c2uOo8Z5DG2YfRvbtge5H0de/f1IRdxvk2wMP3RNBf/bY2qnjk5IlAxInKw7pnC7nsDlmAKsVptP
N2NsaIAaqLnSHdHqAy4Zf84hTLgtRZpn6gX6NLHP2PTS2nXTR06zoofU4gcmVjTaEINtb9KUbLRD
3JoS+E7YeajvCZWbMPSF1glQYF6QwQCH0vZhCW3bYq7a/SRza8AlYsrnFFRO/BQYMVt5lw1+cyoj
cmEOBbUpFVvbPVd+Vp0ZP4cPAIREv52cBBdGlDuferBNI65Pc+puMCGPT0S+RCDUcqlmUI3z4KzF
vBgbUw3+5wTEyTHWfJcR/GIdD+6mTZuI2i8hmnc9E8xM0JYARBg5bj6wR8fyY9R1AfnGsx+rM8+B
hmJvZ+3j0EPfXhNOOHgrVHgZgJJxFO5WjKryHpgdjOVuFJX/LUo87osna1qU9IcxNuD0neN1Egn+
v9gt6eljb0OPwqHfbbxl9Vo1c8gu2FIR4GWYGhWthjym+eZ39L6nAUndJh1qcjYIqsGq0vJfqUOG
k91f+U0iTo0sILTBl8hepkplyRkSVTodG8/NiByT+QDaj8n0KW4zah2ovjAXA2dG/WF0GVaLrrDa
lcttvU0RFyJfzknn3RDA3J4n6BfsvYnbRZs5m20sQFAEiRE24GN1oR7HS1V5zGbnrOl2FXw1GmQj
DeZTkI5shAWTEKqCmIYX6TzOI7IjaI2ODa/zOc+iwbzNGZtFZwjfzhe0a37FyFsuth7gnAm9iJDM
2ULW7VvUkmO4sjvFp3HKn19dA0Qj9ia/wSxbztreWPOg27VSc7Ygw+rpETLK3G6z2Ri/dqNrvrki
ewh5W7iuuhP49YyZBlOnsn7vkAuG6b401UMwzbJbL11uJH1MoMSNkZjQTZ0wNW5kYdAvd/2xN/gM
38wPKb7hfjdaJQbjmOSfTV73UwDJwwMu6HaGcUhId99VpsjDDzHd1xX9zbQ7DJaOwhvYK0gOJF2t
fE02gx+DdkbVAgmOraIsQ9k+zmNB2Io719Y3jHCj2FHzGeYDWTMujv4wcIJdrqL2wfIZRG17sEcz
Ih1JdUROGuWw1kECjbSYw3Id1a1/Yl+F74RMlYi7ESVsfyhMmO07Vg0osM3i611jHI3l2u1pyR2C
Af7BOuiU9VDXasBIMqTGobUHfCk1C/li4x1or2eVRQqFXXnW0S1IQOEqGoOBoNdibCdqq32j8Wne
lI42AHEytMSG7c0QAcPc6YK9WTm4u1OhUnxR9gKxVFVccKyODH8Xl8Y4772MYJM9yTiRvQ8qC2iZ
wVgU/ldCV/YRQpE8IkAL5pt6mIbozvJ6u0HWB+IDHIMU32k6qeE0VplprC2zWoKFwdFu3XZkQJlr
v3ixYpMEPzLjnZx3NFZvKaeOjmwANASbdszm5nYwpoXOW1lhfbAgJ3qboBYu9BiaAO629EPiwkGQ
TrmCieBE2VsocvcDySvFsJGkiZsraWU1oMECggC/S0g+iWOM7muagOO6r6oiaXZVkLIOeVUS9ZiL
Oif8ZDIqw6g6FNFd2+WyPrOC04dxIzneDl7upyc1WKR7FIwIcWWN9ZDs0hnW4soP5264JBYv6kXN
tDnuhsqKs2Och3GwlUwa7qO6psKIqsaTMAKbkrl27BEuF/mdFZ3rOBoS5NDom/alJg+dyDgIWXU5
sabGSuWPPPIoWmIksWiurAy/lBsTzL4T5QR8TnLQ3PT25ADZd6vhIkXAIYI9WEAVwjAf0H1R3hs8
hNLeBmBsvyZBhtEs8fLqGBQCrwWuDMeCLJXaj7WqwQZFFoKxLQeWAFhOEcHnZ7wSEi+ZjWQqWO3A
lYyus/iT8mT+YsYpFrghjsITelMoI2OVcAuNmi17yDuvXZsonEhwVwWovpgR8HaAEUG904b1t9Dq
GXyNmTGo28Rw1CGQc/4F7hin0nGoPIRSbZlE68LIoXE01G9Hsiy6cm/DGOSgT4hGuCJrMSaHzgjC
fOcbPea8wpq6cufBjVlZutYWcZcBeRk5YLolp2PRxUJ+b56XtwEqL5F1MG6GsHphXlk/AaQR8caG
QwiONBkH6FW5N8ISDTmKYc+MEw2m3SIdKQG8tW/LMSbWJUIZOAgRfh/SJk7PdVfDC4HUrSChuuRL
mWAW45OR+KSvkSgOs9fyUIA4rFwwd12OVhfe5+4+HArP27W5WbyRVpTG+yq2zOTM2ts+DBwlnG2b
5PbXuhgEwAwTfOuT35P3SLoYoSOpxCrX1aJkAKlM9w1ej3kbj1TeK8DR4y4sk8F79lu0fhtvrphX
aJOjwpaOvi6/O+Oki63WImj2sVGFhH141vwMraXqj0yUgkteOY2zTqQAghwhg9U7sqo4zzZhnBH2
lnRuDz1yBtAVhzwPm8ArcAu6VW2THtE0/maU/B2VksG5yV0vQmbiSetr3BnxS2flgNLysBqf6NtF
j01dYgw1HCIHIyokcNl2UM1HSvk2ug3Jn4o3ZLdmX7WI9MGaXGC1MKypD9wpKqeN5Q56fAioLcyN
lCXhG2EeYVq3RS3kHssDmTQpBZx7ieZCehe3qLkcTEy9v4aXQc+gcZmJrB05hIs6hTL1TuWOX8GX
mxKAUAwf7c1I2+7RQtOFn7YnYgc6aB3UBsGPMsjvqYLSBSFhdJfINZwD8SgSh/DUuR3Vc+7H98YA
kW5T9gZ+ZhnL4bEmDW5aKSvU075ka3E/MOUpmq2PGhFjRmj47VaFY63uqnSy92PSVYSfGcFCvR4q
/1WhA90GyMnZBCha5iNUDUBDpTR8AFVB1IQforCmHJBEvi9QbPcU+YQibswaDvO6mbQJTxCXWXmy
oiZ2iRKefZYnBnkHzwWSQVuYLpDKzN661eVcku8Yo0xal4mah52l/ehsTpH5NrREvKw7Kp0TyiNz
OE1jmVkEzTTxZWlLhSsxxGLa1tCAnUd/osOfCRIXdkUlWfVtt9Lt2TaDvtzPeRMwkZpDq9xYkRjO
gevMzRZ06hJBV2RL2xcZJVSbPu4Hd80/CKcHvV8Mm6BJPSJZMnrP4AcSkLbHakr97GxXPvxGoHsd
Hec4CB4aTdLTLogG+9gMbtNukiDoP0czDYZdzcR/2nSMAuo7sPFZ+ezXneHfqswFVU2v2qXZjgCb
bdIbXhu/YLeiyKJsIPfF3RRRF3KwIfoY433lBsW9Z1AxHxuiYuQREmEG5nIq2FNqoSOwevOyZhpZ
XRaUHxyYj17a2U20cnJtvoycZadtO1D6bHtBpA/MSXIjVrpKg7ck8VgHx5zzFDMHlPcbwwtAq0aw
quAX+rI78FgBZcgEbbOzYcfKvOMuu18ioyB51wmCBHRBXY3JnRhxfGzyGURkLujKrzNzmnsyrIM4
2pIKNxaHhPSevZuWuJpnqMgcEnWbnRKrSCGfMDjR62YW46cYHGwDCHfU7INZiHTAj3ha15WIfOK4
6B5sOg/9yyZ2rebj7EQxwTSKr7wadc3aUNrE9+47lLVgVhDJsTfB9W1v225G9Y6wpt0MsjTim9Ht
iUljj/Xqo9twHL4rMjN9GYkMeVN9CtVAK8sMTyy4Mzh/P1cMhbFYUD2SGPZAmuO0LpgOCYC3mXEn
za4mbKwQTfZYyXZ4qgwgGFv4gUQ4LWnhmyZuRLqJgwx3OmmeBGQXXQY/DQYhkcdjdjHzhhN7UPeV
dbL5G68to9J4VUWD9QV0WxZu8yQoqhtL0Q7ZyYrYSfC+nO1X5EQBtZ7oS45n3x+t+aFKffToboFB
Za1pxX8acjdpzjyRAyux4fTuq9JN/klM5K+tCl5O6y42EuABQTt1w1GEZXmTRkbuvTStTJB4OBHU
iyKtBOVg3eZrv9c0AZ3/pO5MluRGsu78Km29RxvmwUytRQRizjmZA7mBkckk5tHhcAB7PZleTB9Y
rV/MIC1TZVpp0dXdLJLIQDgc1+895ztuPODWRx1a7MQAAiocRV28Dp4Lqn60/ewHJ/q62jUNfOor
Z5wYvla1sr4N1ajDQXUM/yoJ+GtX/Ggkrxlpx8+TxkkercyCGHS0f3a3o2eUkh5JplmI+kDpl8as
+1OYmjEVOLBS65ZUSs+gLo6DV1RwkqAzVWb6PmsypoLDAOcraZxpwTVwJzkSKkmlO8uAg1M1nDpS
ymh0eUnCm4woip48lalVK3j25rSWdQ4iJGrRha2YeYP1LlKvfEViMx/8Qhrf6AoiYCkiH/OZPhuh
xkkLyk4tqudpznOT89KUQttOGvNz1o0uUcIoGZtwlIIsI0lC58jRHlcHVZZGAnmiC3I5Glf8oMmt
vNvASsduCwZI6+4sXkvupkMYUm27GeA1u2NkYX6FUmbDUJnNYily/XEdaH6ZXFoVyU+hKroYw3bK
2WbFd61Iv+LNFXq136As72fqtpFj+r2Y6GQc/b4dy2OTtPolnN70XpEDshi9p4yDTh0ACZw1Ut3M
zs9DL/WpLSen0OgaNmDToWblnB85zyQ3cePhPG+EP3crGhjeJbbhtD0ymHbFNrH0Sl0Rzed1V7o3
OaQdy2ngMGO0ef9VannCSNJX3a5O0IgXja59KV2eG6SWKt5RG1ZEKedNc4kqdYI1gSA1o1bQJmcb
kG9Yw1krupZnvh/spVvh+WvaeqSNtgitvWu9yvHf9HM9JfypcXKf6F425aa1iFAlo7mERMonzhqo
h74pNhEOq+HYFsS/32eRpc/H3jRkuk+LHAg2ILAMzISvE/Xop8LXLlIxdPnWUQoQTsRWNhOcTnFq
Nc5AjY1HtaWGgDK806bajGhTBGVhXjdtoh+oKHv6qLPZXSvqJWOvStNDum4EVN8BTU/xpRVoZq5U
YaniSOhA82znmfcNHTBQ0qTqE30H1834FFldfDtEODEgV+qCw0KXZ9MJe2df7URsOeuu422+askJ
g2DR1om+NspKTtA/RP1ESiUvJRVbmRkKp/aZK7tgjVe9SOw8tOmYfQ7m1n+CCbeI4yN6T2HJUXCi
VymmTU4d/K3Oy+SbXsv4SzRkYtr7mopQ37hl+p3mnjzYShrettOjiaVJUB2xB0Em7zEKxcaKUo9M
a8U3Q7M3MX1UE3HZLT1QXazt1ulAoBveU5vr8/c87fruQEACwEWQzHq25Xlu3F2c0htn+NRb474F
fu6d6mDpe9ISVoBxM5P9yRszgzOx12a1+4VZ7RRdcFq0wY1mBgGgeZVX/l2DBsniYOeNw6trTgFo
4TQOYIAoG6FqxvqzbuaWGmSdwzwdQoo3YW8z1yvg+w/M+xgH518JIeBN4kwJ+NfR9nZFqnxwarPV
kfWKamXHLeAy4Fo50ptOR+ugawIMCVk0CfggfCWwWD2X/OCZGfQXUl2d/AZnUAp61SOu4ETpKEO3
Zavt7CrVti19NYV5vo0iwPjJUH5vTOGAlrGbqv8+1b1E0KNKuHZzFw86jAmdc/xELh25HzUY0suE
RtVtVEGXYyaGvmMdMPZ4sts2nS4ihYluP1JahbyYeA8QuMkbi3w5/1EQYElEuJUVe4j5gXkkRppx
vpXGpkUr15Ym8ZsANn+Mzpzla4UcE3aKU7nzKUvBDc9r+uFg5zK9U/u0ZjgWKmTu3zk9Z1M4Gab2
A6wA56dGk6IIU9SJ+n01s2auZkx9GY9u0OxJC/Xci6qzkCiNLQ16chdyEm3tgiiFMKmm9g72L49p
WaVLfk/S+CSE90TdhVkamdlaJpBDV2OXs3Aj3yrlTku5ASsjGhQuWNTR3kYvW+uolTFgxFR3K23F
Nt2FzpRZ1i4rdXSmOipJL8xqxt3rCP9q9qw6Ukg4YcZW9MC8rb5GHdI7q0R2fX6SQ2MRjIh+O90V
fR5cYxNzKTFiF3Cn6uNObvgFscpwCb/4WJcC4l9Ge58brfakWrarVVPOuQrZmaOIY5bJVkYvWceP
h4LjLk6YMa84+1sHwjMdIpxi0PjAmqz4Ku2JAd8Ok+jVjrvES2aKjCrgFYC3jsfKpxtnuXEjDhGU
Qbku7InGpnBzdC3ETEqkvvYEu5deoZYxFkICH9bMfSW8045e3GCMBDZ0Tkpar92V9S3uRqPcWgSD
el9HwxWfWja8ZwomopBxDEIgNtKemFnTgfNe+OP8OCWtbxzR/yY5IwQwDyhfLR3UUOMl4uDLBsZY
3+S+sXfSuX6hrcC9apJ+eZz6fADZYqaN2pVl4ZMYyCRurRddEex6dMscn+o0JmtTROOjKL36JRKO
Yn7KkBLaeeRFe4WeuFtXHOpiZtVel4WW8kEstg0U+FyjP7aKcWJTvgHEd4kzraR9ojjFV0dMpvvK
yQf8Y+9PtcMBo1A++RMGkpGozpiveQNAKQqYGOnLaMhswxTJX9qgpnFdUC1Oa9SabI+pC2a9o6nc
XepotfVNo4w4IWypgRtZRCTljPyW27I0hoJc6AK0laoLOGdeOiQXThp0r2Nul7CwhkIrjtRrBW0K
7PfbnP1Xbqsy8bN9OdCvoZPG2DRMZgW8N/F0dEk1n9PdeUhW7a1fMPNjZpB2F4wL6QtWU2T+yGJC
YThnF6NzTwxEBDLN7ZErWHY5741UMj0HUk2/eg1ZMdJDlzMqWUmTT+PFcAuLIxSUAjDhI3e8JDjr
KAgwijeidfUv4EEIw6HPOA4fSdX+oHsAXLK4PXzEjdAi3uoeSCviiGbIYFNH9JAI24JtPjjyqGvp
gF+wjr8Tmgr0fjY8saXRYWzH2uV0LWfrOLk+2G41m0eSXdx9TorYuhr65KHhmaVsj+PPBpFSG1vU
AXS3qBAP7wtPzgXmvGww1fGDQ+5DguKeiTaKcircgenItsbuuSpMMz0knhcwxhmsQyEKhiaVN9In
ZVj3gWTEO9df2p6NSoRjlME0mP99dm2GUrNv5/W8HRxTXEsSclcwpg2gUEWgF1vimtsRNTjT7mwn
Il9FYecSKLYrPWUBWA10kA2pWbpiT0gtmDNVEhy74lCNJE6JnDhwi9I6PfGii2+FKtWnzDPVTHhR
5mcrqlSVU7o3CJZHIyJOeWzdMqa8oyW3sYtm6LbJEJF5Q7qjz0CFoYyz6aKxbK7iYkqeUsdePNkt
oQujNiAHn4hUeUgxY5NzNvffLeRLaxq41ROiV3nDYKPb6H42kqSeDGCuY9F7gGSRkvYNZzNuNV+S
m95SmMwtwLXI9UOd8Cy1wrWQfZ1H+OvTihJbq55pMuMEF7ajeevEqfPvJfHrt7ExWfqNHCJkLoxr
s+Euibth3hk2Mit26Kj+4ow+DmNRK+0LShXU5Hqc2IQlN7aqaaoWGg1s4hIMmLJt+zlzYVh8pLBf
pEy/ehp+fu1gzs0FCLHYGN8+Lza93am0POychdZv2WP9VY796GBy+zdWXxih8ubhWxfknwe3TV/t
qPS2VTxfurbHeLm0h2uCkuQHq/E36e3yY8EfwvRvgxJBc//2x0pokZi0CsctopPmipeZ/hiQD72z
gbHc1wvuu2U1rGgodAQ9ych6dFxFtgQi3TV0/4HALVVaH8jjzsW3/FA8Gtwj00N6A0rk7Q/VQx+W
OqZ8+GBNfCRnRi7ngzY7JGyKK8VR8+CgsPnIdbA8eW+/IgfrnosaDferb587il2vp3CyGV6JhiZ2
2gkqz9zurtDOIx/B38zEjDPzvdYW6ZH0uCf+GjDIfjXvY9fTt51mBDdOrovNTGrO9MFX9aefDpwH
e62LkV4/X0AG4uecqaexZYe9VnklBIlzZXvZmAWZk+/vj7+5Kqn2bBdZG54CVgYKj7ffQMJQObFk
zKat9fY3KUi6w207iU1PiMN3k+jxdQtyfpPaDXC/WqcDXjQe0+ho3rz/o/z+sb2F1urT3rd14K1n
lpoe5JWy9QTuIBjfu5wD+yohYi1Y++2cfX//Wr+/FojGZZioI8vEbHy+NdOLJHvKSOat5TUcxz3k
oCtisZgB1g4HK8F091n6nPMlxcAH1/5Ne4kiP1juOEJInPre2f4gRj9iysSaJ+squVMlDX/fHEoo
8qIAiup4WvLBgjLN8/WOd54OtonFCpeDfv6YGTKZfbMxQLTKrOAbBGiUsCnpxE5ZJTW9lcrhIGOX
wEwSLNt63VdGvaNtxcGeI5F+qHybiqTS5cKl1KveudG1HBYlKdh0JXPKAVYNnX8wZtSKYVTA/A9T
G5z1EdlYoX3kHjm/h6QeGcwgfGdBzrBozvSrfT6yitqEYzvS5m+cd6DfVrgUP7H9V6c2dtTn1m9R
VZYTexrkZ7K3c6CkfrcYYnn9OisycGj+trF+KaVmfRk9ciDfX2R/+iGXwgN/Iv9B2/320eJVP5Yl
Y+2drGvP2BLAKKcHvSbYfa33I5EsmN1k//X9i/72QHNrWKLw7NBtmz5ui7dXRa6kdzaEn11DVN6B
fk9DZWY7d9Ro0WZmQH5pudGw7yaGJStF6jP/9Kx4z/D5I3vfTzPyr/usC3eZn8H9aRPF7rM88r+4
u2LNTGudcdMuMnTkdDVqwFMthHlJfuvsXTSuWaanmTNffsUTERk7HHeZd+g4O+Ed9hharAJc8BbI
biJVLxC4MrNAM9YZp6ExaNhMheBX9E6wjWu5cK6YpxTz1rV80R6UyXa2quNEJytONNFFkCLYWLkz
4RPrZjTTjjj7OvaOuc0+d8yM3IwunJm2WigUXZ3VbCt4CCn9OJOxggUongPoTOyt4ox1gdhePDug
Y6bP8Zzp2XXdVbRxRzHNp2YgDe5k2Z1tXZk9wqXUyXT3ImapFWtbJvjvak1yMEZ+6z54eLqjUAWl
o26QsiXjmqYlTogO4+vug+VxvhW4vG71xaCBhZ+S+HyXnYq+oss4AkmGph7BFAjgANLtxFYW6x4E
K6vF67duHd0nHgSUl4YAsPDVmogLWZz00VdofFq9Gz4oBc63f/Zh0/LALi3oB+TyZ/UJtk4d2Fo8
7eaiT8K+jxuMqEtiZrw4Uz/YQHiRnm2JwDbwngAU4WhD/eGdvffqKdNK4fbxDqWa1y6CL6O+juo2
/1FaWjNtLEwQSLcIOepvZSDUYyD91D9K2oLx9TRgQNmRiOnoX2Jfct4eHcRFt3TdkquASLR5HQfx
YJ9yNEjG51qrivFTm6RtsWkpk8dN04hO3zg+k43QUTrlvphgH11GNV12jCs/b3gN9Otq1qMYFj13
P9t4o4qLXZQrjVwORzm58SjTeJz2glzi+cEzkHuvVAslc2UDMDH2QR4QcqJhYQuXcehzYET+a18T
bLGLDQ9wXUxXjsKu6idtA5et/ELco7HTDTdyj4VBEscaU1ZEjmKOTwljPQQTan9LXCPZ7hzG5dRW
OwZgZYJNc5LwaDkViI20tCF6EAzpdzD1OfM5U1m/jJY+VFs0Rx3c1qRpPwWdiQGlbTX5o6lLskPn
QBUvvDXo+JSBJctnhjNmSzRFanyaxjSL1pRDVvfU5E58iDk+lQdbOsOdVTcur7UoqqODRVjzd4ud
lS2+xhJPOpqUn3yiotVBMSy0QqbS4nl5WQWrFkVpQpaEglRb24lfrFy/sH4YhanTgE376bVCNXlP
PEPnfc9zH/m5lrRu1a5kFOUZTm4Vw4YVS8iawWK5mGhI5utKqBHSrI+XdIO8hozcRo/k1vbKinFq
N9JXZOTDKQapj1ySZ1IdWlpe5iRUWXVLYAd4A+DTBXccvwrBNDuXA+u81g1ZffZHur8rD/Qm/Sy3
ib7wgpzrpWxLtGxXj56zMTOkNvt4zCaTDLwRh7E598PRNrr04A3a7G/Q8S2pIalioJ/IrPH3ZKqJ
klA1X7yO2cCYsTRizpHkz2BLRvDGtAGhWq9OLS+gZDvGULZWGuffek9fwqtOiWzik4KV2B7prHsY
sFIvgR5uJem3PquyBmuxgvlmkDdZrvPOqJlZDLM3r9mz+RqIpSX8cxqmygyZVsY3ZorYnb6OQzqG
ZhFEttFKh0wUyxXlvY602VkZ1Zie/CG3sQu0rvM6ZybtfZwofrNWdTRdl/xx6Nxsq/41nXGEL/Gs
3Yy1133l9O8GS2dqYgWU4pudz465pYzirOPhMF83tj0W64nMV495cALpGEZEsDaJn0AVmUQkvmad
lR5dIzfyTdUPyOu0svpEmOp0IDco+Y6GpCUT1AcFjmcit7eNBR/lUFl8gwBLCjSW+GJ8Yr84x87r
zK4nKM9Nbl2kphPwlh4qhL+9IxqUOfhhKb5hKRwHrU0eacfK7jLum/FONwoPhmXZGBdIOLUunHqv
rS5oXMKH9GbPi+6UOSfBKRtE5oQoWVikfjebnytDp6MmUgyDKxpq3O4KmSIeMiPWx7CjjB03bj6S
VNBBpusYcUc5SbBFMu2nkdYWwrXM7BF10enAsoMvYVU4Uc/dcOYUYVEQswsFi3zHi2xxUTXppDZQ
LlOLTrRWwTlv2mebJpm3qmfHuUuHkRgzy4/r07y45Vc6JYIVejlakVU75upJMf2vj74PmblC+v9c
UpNW62nSqjmsmiweD0PmF8+Q94iPoftix+uZUUy5xqaVwXAKkg1PBS0B1ZiwZIwq/UwmWQ2yuWzT
z5gWscxEQaxaYgTm5pHs4CQD0uaN7HzMEGGjoyjLVvz1/oNK05QYejciQrIDKwTfzCEleEbpQ+zD
WLYbAk+WdHpCJaJtlWTEkPBazqbb3i67YEMUln1TNTEjjspO6jsRuY4ZduSSIAeZ0UavlwkOQX2A
NlP696b90uTU7ZuhnL3mYNj9/ExkKmWIJVipKfQu96lAgI+8BIkSIZZ1iwvR7KHSJ4MygTFOzRSD
yrfM7RTRCl0bY+BsNH6BaJfGQ4Cb6E77QmgrNdJYp4A9EMl7tyof2X6qpI++lKXXEVgFkojthxzE
a+RtBA7KKZsfZkhe5Wq0O/Oeuq3K1u5AJ+IAGWzRrwf4k9azQ5AOIONCo31lauZq1G2tIphI94oT
s6bxMRuZkbKPj2Ny58Qi/96p2bgt9HpJFq4gbrJhaSTbkXVqOE8GcxXY6B1UoCO8BQ0fJflXoWCm
9mTkFa78Af1evWHA6ZICyqgnLoyxeeqaxBzCzq9QobNNMWO2YRDC85gCe75piSjfagFCJVI39TTd
Tz2l0grhtqFvtcYqOZwyBTB3xYCtT1mj724Tu0/cbVYbfrtOhFm/4nAT6F+KhvuctLUkEYN4NR8J
orfBsnScOngLuCklTrDZTMelh123Lz6jV0LVAGYsmRyj4+0H14rsT43wrRF9tRyMm5EkXvchcll6
pFxQRWSgm+htBUNE9JsDHCnMsii+MwmDrXB8D+Ouo3qAbN9jzVoFiNi4Iz2tT6+RM/k6Q6dfBQK9
D4kDZB5ZU65FBWFW2uBtU3YJ/owyAph3sUYMtjfiBdVHUxe8TdsuOgypVqSnpLSNB0NNQXmgbY/f
i3Z9/5Kjy6rwWrSRfuvrpb3xJCCfEO1RQlIB706Q+E371Dtpbm+SCvHa1vCSumTgDfgKPWu+ODqC
kuFZEcd3ObvyC1rvLOUmArvYKYFnA7lulW6ndJSPhLVEL44xB+M+4ivdJHnZfM05KM7blqTjVy/2
EfV1PJnlmrR3X8OiUJcybPESV2xOOb0wpVJPR+PBuwvfhdOTUYaRU66UaseTx5GHGbAxD8THax0Y
np7DL6dhAF5XZgGe5wE8b8TEVhtbb9vL2r3v86yMt66dsY8VriX483pQPHjE1RHpkAXzxVDn8DiB
/1SHwuRIwIMn+db6Ct52WzsuGauwI9e6j8FhG802Hskx9bH2+aOJ1JkwuAwUb9NP8y3mvQbIoOjs
gvy2kSD0Li8nputukGXMtGv7+9jFrU/mbWPaO9I2vY51Lmjqz7qHlrP3WQdB3NwbhFGRbYDQ8WFo
pmKmYnTsdUn8H5EmPGfkxk0NQ/Ay60dtY9M6q1Zz0I7tlpXCE0Sy1Xgq83kaLhjntF8BWuE0MEZ9
cK41hsoEP6STcTUjoGPrmY1mDKvKSJMLskQl6QHFHH1xhth5bdlOyKFRmVOfqmkwbzC/MeDB7Nzn
7kmrLOI+sqYdyS4HJO+FeclmfQEHo2kWpGnWbHgfpPbGVIYdXfHQzz46uWHcBD2b1qXG5P1ytIbe
BlicOu69XccaBp8EeOfRr/iSwuUojXgk8QdCd3SEZFuCH50LquR5CoNct1HfZLX/rMUkW7M5IXxY
kaJK2lcS5wmO3ymdNcoN4D+bSUPNW608xjXBVRJxjggN01gSElTezte54471yrciScaldPt5T4Ee
CRkmtcTnD+rBCDMTTcMGfWSjhcNYUCjGOuaU5wbhiLMthro1eG0R0xsK0+4vQUhr5ZF4t/TrrEuT
NrBs05fI5bte46aR/UVtIIs9taVVuNcgjtzhh3BIs93kyPaHAwlk9q2WpUuSOGwWdn0EbaNcTSg+
yg2lTfDZSOxqPyap7q/4W2w8TQLIzU1KwiIjiMGs9I1H06LcZJqGm812sj6+SO04yO4KVyX61mX3
Gg7KL+Lkk4f5crE/Nla8SfNML6/TGRXJZQkdttjiBonVszHEDcdxMflJheYZ1I9XJNGwY4hXx3cF
OGzsAO1gGZKhjytIf3DLKENROBY+o9nEwGaJ9NKg6m/RpiDc19QNPNaOllaR1bdxL5Cte/Dt1NpS
zK4uYkW/9MlO7PoWsSPe9jlBGkB5mZbP+hSTIP1B6+73HhKVPuoVItFdK4Ca8baDUsWpgzwgljsE
avUV0IcvDYY9APwjJvsmHT+C8S6Ns187NpBCmBPADfEBdEDYOjPNBxy+CzVNcpdN+fAorDRd8ybI
7lTSyy3TikgSo6ie4crIS+rdj3zif7o8DQBgYrSO6FSefVzpu3SYO6YSeqoQLclaA2khbLt7UHYi
HgNDxD9IZkcvVafiQrO0H++3R86vv0xs6I8g3uZG0J9duie/NKxon05dhzlqR7um9lc4tujCUI8d
ED31G6gd7Wb262HR4KGhp7Zsw/d/gPO2xNIFYT5DsWPQlTbtsxvQUE3oQN0n8GCox5FYx4TlNPpT
wEe/8F05fHZ4F3/Qef8NlbBclVYQeDCXcSVl/tuPHWPFM7soAS2v5Y9MbNLjoKp+bSJNTUM9w9QQ
Z75/ygxgGgUy7ztQEuUH/Z/fbj3UO+cnLIHENtMKln//y633fYU5mG9ml1CG1iTRA3E76UoOag3w
sJ1PLaSo6i5p7e57GcT6NQiVXmzfv/1nWR1gFc2FRgSqgDmsS5Ps7E7AYalqw0AWPikox3ROh+6b
3jVq/t45rRruUK2Y3rqjm+Islrj+h0khnm4L2Ez9ZZ8Jo7gsbEWsbF4Ftfih+qbA85u6XnyKbS+f
91QApMhhCM73lMC9tu2rqPnh2InLTqt1RHrkLXqYtdYbhX6aR18iLG+TWm0bW3ejfQa1qnzAZ2HX
zwjCffPKzyQOCyeJZLyn+dtAuHDhUO0LT6olyJn2x1bWgV3gFcdauBo1u9KJ4XWc+omJO3miUprl
dzyier9SHWrBdQMh7BN9d4NzDniU4pSXY+R80B7/bSLpGUyUIcU4FhAcx7PO7rWOZnbycoWFDH5z
OCKJ2Ua1P4dOa6aPGQqQC6cg6VnWZb2qKauvwcY7u7xZhuaSxNRaJ7T7/e/f+Dk5+HUDZALG5M0H
cenRXgPx9nYZ9iSRxxrAuW0gfIBOCkuZduwrFHGPPWm2Js7WAQsksklSAK1grjbSoyS66miU8XBU
QEEfR6IougN6tknfIdsx2pU90O34jolaPPr44+P9FNEp2qhKaz975Dkg7hxH57mRju9StHrtkya6
IjuOGYLfAiJuu41LfY72tomHYCVbE+TraFaoMgBiIHUpo4miMKbftynSqEEmKPPBO+HLUNWRtodj
3yorG5ttYYORvfd7N24P1Ju9ztymTuwtjnZSr3st8y9yQIfEHvFwPJnt3BXoetuxo0suo+pzY3jk
YEy9LTniQurotnVG32QV4HnjbDzQc1obfe8gtjDMPruZqFC9I+ceJt0QpudsM41ZJ69ds6toHVZt
d2dnjc6bFF3OdHAh/riP0gCQFWuZhWoKYYb7EPNFPaqhtr4KzZHNSYz0XTZJApgNxasZkfE3M1dB
EC2Q4SZmPZOsh64svVJ9R6pnKmb/kz3YE2lRTTzfCR6sal1DC3HDjKIg2ZaRRjvNc0qVcpCTAWbh
DD8CKgamYAwIg+HKGbKgDuEx0CoHBNlt+BbmKMRMOOVb4fjya1PENoEcsFWOoxGjgZVJJrZynDJ3
TfnGR0hk4iJdUoA5UQbYYhVERDpvBPz49HrIYNkca71kmTsoiYY1ITy1egFsikqfeOgZCDNY1R4G
DxMwzbqIu2A5uBpC41qxW+yQq/rTTZOTibpKNU88cxajAkbzggRO5GYyXsciaN07Q9bFERWTgVDc
J0Mef04qd6idamMbGYQY74jLNpwTlj8+dAoNLr2CXBA942kHdh7kvt3BXgA7VXZG9GonPcanYlIo
xRR4xqMoRk8cJ61Dw6S5lXokCVoSBqkPxOe+/9Ce10iQDCl4nSXlZklJsc5EBKDNGz1J5xiMFhS8
eAy627kjzoU6Zj5ULLS/OcBdrkeBsNC7+D4M7+xNRRUq5WByPavUrHtAxS8AexCcIjX5ljid+vb+
x/ttesv1YGL7AQkRCBaArb7dkjwtaApoMNjePAeDjNeN1wkp3B2Gx89ZCUIGetVQnGQwELyYKttY
9YE57hiy+59NN/6ae3rFydi1QzV7sGSBRBMLVUUqjcIAidyaQqi+yJuhukjwP2MsTe2n9z/D+bx9
+Qh8AtP0mbkYvn62q3IwixKZg9eLR/gumAuMrYcBKnS9mWZrbEI+0+n/XUhcCLv3L20uA883OzpJ
IGjo4azxRge6djaGrWuJIFJGLjGgWGvQLeaQcIWqsIpFuiODq8oc8A2hM0bjKtwYkYemsvl57FuH
xLke3PeaahGEk+BwjSPPkuae0yVWBjhb84tbuKw1d6YjgaWT08saH0+QbH1HomKOW0O7bFKPkGGX
xtOwev/T/bb26f5zb5GLsAUZEOXerg2tGqK4qocGG/KUhS6Nnh9xBrjVIMsaL5ShZR8UqNYyh3t7
O0EKQqtHfkapSLH89ooxUEE4Q3G7UxMR4fhHyZXxZQmODoslLwK7U+nJow9R7sy4c81VRkVlhYnF
fdvofZpPxOLp+EnAcAQMdNyufKxEYfdID1I8AhzEMBx7iYWXaWZK/aiVcnyIzTaND2iI6NKndbIu
OA7re2x7JYdV0tIOOeKNFyIh441axsbsvuLx563+W8Fk/79FMkM/+2U9hV/7r/94rQAeTVdfy9d/
//Pxa5++kK635lfeBIstf+y/svXAGC2MXoRSFOYL6Va9iv7f/yR1D8IR9GfT4elyF3Di/47WM/71
U8mzUH1dg24Ej5wA7Zj8+5/28q/Ypvn9y1ZNHNHfitZ7uxiR2KF2gGHrg7yjXkM0/nYxgh4wOZLD
4gl0AsnlbWrfRv3XaOmB9qGo9hRg3nivuzhR99fbsrkL0muO0xvSMEIHfDoUpi0ANvwm4Pa7T1X7
aDWPzvSQqAd9vkraG9m3YbaDabTKxh1Gv8m/desX37uKxwumKo5x//cX2f9L+t2yml/qhgCzOOnF
f8WSL9/8m//DNIrv/Fa+dtPdq5BF/9//21/BX8vv/L/9l/9ZS5+mhrX0UsuqX/62OK2rXxfTIvFD
cADmEqQ5CV3IiN9bk//zfxRfq+//gCfIf4kP/6K/Vqlp/AsxFzuhj66K6d6CA//PKg3+xc6yCDGR
FLCOXToa/1mmrv4vB23wAtNnTP1mmTrBvxYB53IURIvAMrf+zjJ9u0nTxsCuRlMFzSFCgz8oQpFU
GemQQjitx2DVSwnepXePbdYNxM4iyfzlft38tRf/AwDVTY2rS/z7n3+6HLeA8sTjdnDls4fCbW3f
CZKZ1jzpx03tk+XaF/2q00veYZn5EftzqT/+zxvhr49HWYJqw9ct0OJnPaNcWE7QAlEJPY1/KGX0
l2TOyBu9GPGlCFFg5Kyn/hAkRbwNzNn44ND29gX/1/WBNSOP5SdAE3Z+/VKmUK9KFPM4nA6t3mpr
EIvFB3XE8iY9+5Qm64o2CRkUiCbP3nt5FzdMhrElmo2q6L6Keisrt1mX4HM/KGj/cENNMNRstpyK
A3Qvb7/ArhEgwptpDnMwZ/s+0OZN6bTBCoNEgVMgMahHmNr1CpamheXog0/6s91z/lGXUm3RY7s6
aNy312cYkciyQzSSlU2wcRNMXAz+402Q+cvovOvXODm3TQOZQOGOWblD5hwoX6u9qLXimrWX7k1f
YqKOIu3w/uL+WV+c/3AkkHDgA25MPg+vnV/7RJlwoG+Q1IgdSXSvmVsYd+5CVAfjxUaAi7bsdm0n
4YnqhMJfkuhCvCPrT7YrTtvJ/egqS65pWOcPs6phvMQDStewcHyU6Ip52xVNTu9Fb0oS69syGO7e
/wBvS+Gfq5Xulo6GhofFQJrx9udnZIMCK4KUpkFgoL/gNTskM/2a1jfHVK9jhuzhBGjN8fj+hf+w
LXBhCKSQOJc259mqqhkY0VmwwK82HnZo5kTENWCOU7L7oQ/irxfZXy+JP2xCy9fw5mtySYVcsAmc
V2xOLmcfU4c2aKB6ssOJamA7KOcJVtzrlBeIEBQUEvy0H4Uc/LYP/Lzkkm/Aaclm4b69s6aAjBEM
sx0OetRucDGJbQdx/gMM+2+3kav83OooNxBnn6+/eSH9dElkh2OPTLwRorwMSr9ZeeCNmaHBqPib
X9vP6zHaZ0ugH3Uet6JBYMyGDtXGUEfqRhEYcTnYUcIJvEPyBJ/h0/vXOxOQskCXCwKYp+ZDha2f
KwRLsIB263LBtMypwZsqB+USp6EBvDjsp/yzoMlzkm7b34MG6fZomqyN5lT5B9v6n38Qn83W8iz8
FOe5ydgPymn0NRuqjDbvGea0l3FB0qYqkACURlMeNYnDIhZoC2ZnbA9o8WnHDbxeP7glf/zOqWF4
anhi/xd357FcN5al61fpF0BdeBPRcQcAjqURSTlKEwRTUsK7DY+nvx+Y1R08EJonMme3a1CDUkn7
ANhm7bX+9f2Ws9oQzUKDRAf42lclhKZwz7wxo1cFrCbNZ3CIdsCO6Jul8ugGVhbcOF0DwgHI06FH
QepHlnav1bWA6R2iZXGM9so3+32x4UOxBDHE0wY3QqL3t3uiWVX0p+ep4Vd1XrlmDHq55EJl6xkA
tJhUUNqq4ZVTYmNMkIwGA2uURSjWXI7Z1XphwqGS/a7LnkwKtY90buZPWWV+K9tYICrN7OjKc/52
MNKyoTncPtn5VU1en8G6GYf04yqyX6Z1fYOAVXI5R2P8HuGb0zrwA3G1tkNzBWBeL3PvyjTYGl6H
S01QBXGMy9DlI5tqSbWvgTEIk8A6tlWtfkLlAtkHrQMgc512RvAbS9+Psovt1PEDtaTxElXXYZIp
DfIJjZ0BzWPfVbnpC9oPaYkDOkC+GA1VBRrv/V+8+YMXG0qFBNKSY7/8wdNUgrftZ9knsei4OciE
+7mEnKNQO/fTMj5hu+zlTfaLgDG9IrH97ZzjW2GvzgWQKGLpgLsc24qdWBkAMftt23T38MO4tI+T
OFcNOuqlxWUfchJ+AqqsXXnq3yK11cirz9RUU6e2NEX63SDSna0RpHVFjz1yMb28/3631sACtV7O
N4LP9fUTVUau1HMn+4g5IXNSEPaj0bJ3IWifAwjp+AyaS78yDbc+6ttBVx/V4WRtC4tBY7qvD4pe
QYgLih+zrD+YlaW7djrV/hiS/Yex8XdjCF4tkTazReEKAQv78qN2HdzwFKq9X9Kb6tfsabeUr4sT
Lmj9vpBj48ok2vqU+DpbxBFUin7zGpuaAXIDPSC+nhcWDlcBpoCp+YfF33Hf/5Qbpw2PRkxmExwt
1d/Vo0kSGlpB0cMv8rz14zTsUaL0NRcYPT84+O95tQmJbrR7OIWSgYrQ6axdIUfqlXe8QsYvBzC/
hKIR7oyk12jKunzJhi7nZYEeDnFaA/2Txl4sygB2wKrNdlZZ2R+kroc5nXf6DixbgOs2GsMYB5MP
KP/kva6245kqpny68oqWhXMZ0zHVKZETi9AGTDL18och8AY1gPmc3yPLc6NIhepZPaoQKl3QvzO9
yvlwilQcky0jIFciarGjupT7haINfzss4rcQGXA7IaglNLr8LVomYH+CsvJJHgdeRzYZTVSIYsiA
FqVUZvL5/YffWupvx1ttZwnrGFpCrwANqRMPc1UaXItKB0xTxUcq09ajmKe/p8b4aybwmmkdQgNC
7mAV0VLup3ADaRmOCKpYGhHtowk6V4Ih7OKCG6OypYG8E520U+o2Pbz/yMrvYQ/+fuTqqHQjSHDW
rUR2PHOJs1l9SL3NE97n1a0io87DdAJFeZBFOyPrR69Ybl+hNYhzqwXjPf+32ctyZ/Arrar2fZWZ
J7PRK6/gPnZlL9z6hbwWhAtsD4T9+uUsUMk/NnT8s2iV1PjVOxnAQStrvRrHwf0kbPPKrPt9FnB5
AgHIkca1hue6HK+EttgTFtPCm9v9sSwcOuUAa+i1dopzrXNFZXx//yP8foxi54tFjU7dZEmarkYc
CMGmFN9fJLNR4GWtXHmyKMZTgB7IVWuMnM3Cyxpc3N4fd3lzl2t9sRHWLV4qhQVl/aQ6zsVYNAcK
1A41fsLOrvR6puiVKfb7WcYolIUAlwAyZ7zL96nWUmXodKrAMTOsB7sCC0/fB+xP6gGnIMX8AgpP
fqyM4CddD/aV0+X32bOMvkRGOldVbW1o2vXAk0pUDj5GAQ5ROtrrKLXDz1lBTBLWiXTljNn6lmSq
GZLuVkZdfcugmYIQxIHq6w5soLqO4PFjzcNlIkeqTRscgGoHKfCgDlfWydbX1AnHTPKdBGPrlKCG
DUOeoEn28U8a7kL0QH6TZt2VUX4/rZc7KhuCg00ZSprlz99IeDpDw+CigGPjcB2ikxUA7VRP3SnJ
UHW8Pz03h1JI39LOxvx5Lfq9GUpLKF6qNQ8UVcBvFBj6h3GWWxRjfz+dSuJ4ySigJSaU5S1ePhVg
8y7Ss0klrYCqYMjSP8AmhH5stqTgpj78Jy+RlMmiPSF0f6VKvHmy2Qzo1DFogUGQk3hw/Oaj6iSh
p6b81/svcSPmAYlBSRmfdmYGqdvLR0Mci3FhW6JFHmAb9nZleyHn9V5qh5mer9HZGUBe/EQvgq8w
NzW/ysGTgCS95r+2tQ+gA5L5OaAAKBCvfshcp0IzwJuORZfuh6Dsdxweg6/I4mUCduLPtmM9TEiw
9m0k0Zv1/ovYmk0OYkeSu0TypAkvhy8SoKJ14Ch+4EAUdapm9qc+LnwUQNfqp1sniEMFFbEb751A
+nIopCKjAjeTHW+K45Mm05SbZ6gq8654NFJkHKMMX+/9x9vad/A/Qs6GRMwmNr4cM6Y/qSBjtezl
U0izh1SdF6LDoUSk+0hxoncpFABJq4GBvD/y1g7LpsNb1WQ6kteZ5Bq0gG5UANOSSnW8shPTLh+U
Al1MGe36sLg2ozc/pG1qaCAXV7d11nEArq8PEm9XC5pkB5zK2MdGEe0hYqtXdqBVB+kSnHH/4T/E
47xW6AmXb1ULZEBiRcziaaTxrmrrUwuwwYXU6kBdp7VBUpBbTcXJyRTnbqpk51ao9mc60yTUQigp
ud1QTQwHHd6jbLmRgj8AzjR7bR6T40BYi41Qafq9Fn+mCVQ7ykakfFalOYK+0FIpb0NQMrI9HOAk
AVbPHGoFmJe7EMGxKEki65Srs7gxBnv2Jqu1F7PPbv/+B35Nd67iBLAd7PjWkqkjN3P5FkADylUY
oUfvG026zZ0JLwNMa0gemvVpTMAtOnPT0vcm6fsg0Ix934QZjI00O5HQq92k1jqQXpWgwaKndX+K
uh2GiuaV37kxMS5+5moJ9H2BZdHIEoDthhID5tsjeZiSocJrHIuNOc9Quq4A77C5oaz2MpimAhAj
t6SBVNXZzuZPIhXpl5bi2S6y5zn++2uMpCTlebrsWdzrfK1shX1AM6Til7liP+by0B6bwDH2ogrV
www38crE33yV3P4NTMA55NfPJ4WF7bSmpPiNUMK7ZMoqTyKVvINmMF4Zyt4ai5Ii9X2CbgsqyOXs
wixA8MIGUjn5lPfeVEfRU1jBpKeFLYofEMFZD04rP9Ge1vt4AMVHLQAwHGd19VyBCYxq9VfSNcqd
GJ0GMHmURLdzX7bYymjCOGuAh6FVtFGjnatqdDwpKAEPlDjI09AhfGl02gHbHYVGhzkfqdIEQTUY
Huw5bDxbWg7plK8r6ws8B5UTMwqMcyDVowUYI7fp9Zub4WF06ExzcJ2ZKZRp3cfaIlnikjVFRKBS
r0G6mEUfaAVF2JmFqvliZBpSosnQFKTDRpnVB8UqCgPjaXXBbMDion96CnEwXCz0vjlBlv6ZZIrA
CaI0sJOu9dj5qquk13yrMKfnHO4PDkWyiq7G6ErVs6VW/ZrTD5nhnm2Ijt2ywu4F5m37fUjq+iNt
csp+qNFF4USc6fdIOKtvzhQrT21HmOUOiKFIA83yDsfgqfBaU2tHjAai5mdodHHmIoiDJpHL0wjO
vS+br7YlEejaouk/v78BbZyn6AqYICwAjYzUaobQputYXd2QZkQqe8QB8rnG6oz2/VpZOCeF21Of
vrLifq9BsvUTLdicprBHCEAvp2Wu4gAMTkX20znuaI8CO5kio1QdTrZBUZ5T7jBLl5RGKVoas+Q+
glYC6c1W42eEozGFxkmKdX8Go+hCz2q+YVToPOIyH2NIyZHwRy011ucRiv3PTpuAx7//0raWlU5W
VmHHRuZgLy/1TYxpJPiG2HTdch3o6LQUsHzxroGOTRnhyhLeHIowxzYJZmG1rHZDo65h1fctGcOO
3bCo5OYA/q98nmem2PtP9Xvdms9CBwFnP1uhjOLk8rHUiMfpql72GyelvxB85I2cR+qxCp1b3DC6
D22eo1GW7XrvAFTdCW0CfEnW8jzZUuFBlx12YJTpeAYN+fz+j9uapxTU0SrR2ELhdxViznZDtyQt
0z6GC6U/pUARuEOZXtm2ApppOtyCQ7/ymVcK+9cQBdGLyrFAvQIxy2qeDp2u0ofZKH6hpRTEx67o
9iI1MaPIswSXwAoL5s+GjT+qq+d4N9E5PX6B3xx8HOrMII/WTNkXqEB0sr3/NjbOSO5sFAVIbRD1
r4sDhs2GU+QjiS3JsvZWPH1vqk73Rhz+EN4b6uH94TZePnoG9IqwPohC19df4hkFoi4wanCMOAJa
Y42yWg7BtkfmQ5paeN4UTP/3B92Y+TwYGWUmJDes9RcXs93XhdUqfoV0kaQssM4ZCz6K7np9ZajX
XW4VhVERo4scuQghh7Va0JaFh9oc84CoXzIaR8NqF6BQpcGwxW9LUgPo1rhH4WLGVSq3b8YBSTC2
ccl3qynHK9Nu4zJHWEDsQw15eemrWZc0+GgFBpy7qHBq1iI8qz6P5jP+OYDA5aG46e0E59xogOtN
E+CV4bfmFiVCTgOTCw/7weUuMI9OFiRgvHzsT5RDJSd3uhgPKgCHc4Y29spM3rpDq6gjXwOw5ROs
IksnF0iOJ9IDdAZim27iY5xWc32I5Rz4Kax2vyIl4lotOnhu9UVNbwXZtfDKPqvzVKsZsCwk5rbJ
VUtfF8tVo8pDnUz8gt2O93TPqW489Orx/Tm98Wk1on0LYBSTDJjY5bs1raxXGtpYfCMzlcdywqG7
ok3ZxaJhhMmOnWIq9+JU6Ih1u3rIrjzk1vCkIsmcIaPj9rzaRCm4RBkgXg3XEBJM2O6BfJBp9sU8
Kt3rfWbQidmF+wqXiD2myM2V4bcOGI1vbNGfxq3PXE8t0C6WHHdknWJAC8AAMvOmk3vHn2yAvW1v
T8cl201qbbR3CwR2T/okg2nPRS2B07ArEfL7Wmw82dVQXflxG3scATkSgEWmAMZm9Wno/J/pWdZU
f7Lo/Y5gUDwIvuMJpzNmJK5i7jTP1+7bW4PqnGYkwzEpJY16OR/GTkVTZCKmxbSjEyK917pi3kON
iI8ZIOibqb1WHFs+8Xqek6JBeMNtB1n/sg7ehC6As6N+BN1AjlFz0MEVyV6VR5x7clFjFxMBC6cs
5KpalB/mSeqxi3PGT6kjXjInwcTAoIf7/TWxsd/gM4A5A1m0pXl29eKzHI/ssq5UWpVi8VGyTIjY
ffW5qYR5UPEPurLhbBwrvHBy5YjHuIBZq0JUGpI+0gAT+LFi0EpdASBXOsIaE0DVlZ106+sSUtEQ
x+ULhedquQHex22wxoN3HADz4GIyoLEGxpyW0geowDh3QpG9MuaqF/U1ZkHKycnJEpcpwy6v+80H
xk4XQK2TaT6l3/YmNioKD3Q8ecOoJGTl8EEoBzoyErwxuBXO7amKzGL//ifdfHDEC5wiS75s3Q8b
hwYkDDycafYqajYbrBnl2fqMVRccHCWRvCop//gHQ5IQUF6r69ytLx87UeIS0tTIzjpH7X2h0LRm
BhChIeuUPsi/CaOBwflHOxo3AFSB3KDoj1ktp1LooJqUgMmbagFu1mnF1QmVBijW6mxDOwETifsY
XyzD9aNN7P2M+M3F4FT45lQ4OznB/nfQrBrePh/o/ZeytbQIEskMI0SDn7N6KW0GQLnJI83XJwBL
ptB+xLSe+I4RSzewJpxrm8vytOvNBR0H/fbc7wgdVtsZCo9Gn1P19SPYJ3iAuGyCBdwHdlkdAq36
FcNCOsOGD/GRKgG+wxCj59Eu7oqRpnwngJwLH/v0/lvYWvEUMmUFBjfSp/UyNKqhw7NxuS7S+oyj
dnFA8jb5raVdAzZuzXsOVyQbnO0GC/9yEoZOA9AIiZ1fS6F1a0G7J0k7W4dWH3O/bg35JtSgMb3/
eFuD0lBn8Y0psyC2vxw0wSUiDvVWx4KhGOgODQ9zi1kIRUlQSHb5STXsT++PuPVC3464/PmbLUYv
4bAHNSOauC27MT477iKm8HMFx8l/MBTKfwqMFk8or3brEdZ8UogEnUBo4TVQ64rXAR3FExYU1PtD
Kcv1dj17uQEwb/GQWzoaLh8r1qLQUAR2UJCJte+YEcVHFKU3XYIBpFPh8TNQ5thhu2UfBFALD6LT
eIvRury0qrUsKPAuiOerU5XmYlfMSgZhizw2nt9XNvmtOA7WAMflK3FgLd5IwgZ7+6bF3F2aLKrY
4UvRKeKMzWrtBX2anjtjxlGijDBlU0lYvf+iNt8T/f2Lip9Ps+YrF6VedCFGL4TKNE2Dk0BC0cj9
Ew5E1QFVvnwn58kn0x6nf7CQqS+ZSM4I05D2X34gPNI6GmkzBo6wmxOyHd5YowROv1LaK0Otuh7/
OkZxiCMyodhECnU1GUAZ0q4wMqkxGWvulaqDb0QX9M6RlD8iu6jvRpxlzjitvmhNZxA0GVDwQCYd
MlyycFjYAaqVD4FthH5ra9ke+wxXyYTsmlzSkfZkw03IaXEIzVx2yygY8Kit9SurZ2trIGvBVZJW
BA4p9fKFTULKZtqo9aVsPe4jgeW2Vuj1ubZq4WH42xMVCOXaOlp2udU60qnucCKSH0PpsdoFNWnq
gG4PvLq6i29SSj84E6C7GK0S88RWnnwt0790uRkeSpC2N31ZKlem6MYOxY6hLzUzotzfisAR5aog
tdihKmlodgqq3g+VbX2Lxzy+RmFYJsJvT/tmqNX2a+gIpnGyYzPsk/SEkARXHzAMbk8jJmBRZ34A
iCvdluake5BI2kORO8E5j0PtStC1sSlQSeNWiciFIGgd2I6tQgEa7Znf1o79LbO7z6GOYY+Zlu3B
6sbOk/OJwp4p4Y9oadK1s3/zPbA06ZlCaoNxw+VcS6POGuR8AR8oIjwiogAgqbaGX3Duu0bfwwon
QNsNZBhPmaYJr6JJ1sPkwrqiStnYnkiUomYidULldF0zdSJrAs7FD1GqoDimTrh47RnfcAizaUIE
oIDiHHemOMuvfICtSafIKk1q5E+pp69mQh3jQtdLbE8ZtQPXVqX0lEQOp5bQ0itDLf/UetIpMs14
6G5IAa7B0MWQwbMqmd8JDlAuHSLyTm2Gf5B71t+OsoSXb875JrSmYlAxXcVQi03KiNhvjb6CFCqp
V/bbrVQrFT9ZXdoMoRcbq60KOz6rsfFt8Kdial9M0k4e8SXwIqgFp6bH+VdSILvJoQawTZtQGUjk
WuMOiSTej9HB7jAqff+c20pNLZlwkO9Lww9Xmcvnj0bR1ONy3vB7YVMu8rtIq8hPqKLeA+ISP+Jg
0vFWK+Y76DvlKRJNdEiGVr2yjy8v+rfPTVhNDwtKcurzlz8k0YBtSSXNQErRUuCwcgxSNQwESMLG
J0kjMrry5Ms/+NuAS32DxBxbxrrnv9KMwKhHWoEq+UHXaOzCdhOgyGAcwFTaXB7n4g6YhXNI+hkP
p4w2tUFEGHuPTfolErh1v/+DNl8A6n7KpnwPhHyXLwCzacMSJWs6SqqBUmKd3Gkd7OOIcIPTMzWu
7Gab46GIpC7PVkJ+5nK8Ki6NbC4b1tfcxaC7zfnQZHXt141V7o3I6rIrc21p6f7tjcPE4PMuGfbf
MvoQiMNBUgS6OX02djK9O14FlBXsbfDY4yrumyV5YCdtHb/E48/LOqCYRRdjbF5ExZ3RVtUJGkx+
a+t06tmYaO0hp0r+QCbZ7XW1OA6RMbm0e2sQebPyUBs5FtejZu8jyao/ZPT87aO4UBF8WNdya1s7
I630S3nR1DgeVhGBNPUlduq95uNVEp7zDAskOl6Fh634tehj8z3a9PEsMnQUmKuhZt0ukk6fNT8v
89hXyWb7aoRpVk0Ky6+ylkx2Gk0nAZfc//tzlAIJpxYIMtSJq5FpaMJNEbQdWkyrOXRV2TyEJuDY
Tk0CbgiyfGVNbD0pORbcKJZ1QTX1co5qFTibCGEw3TswMdteaDshRbeIWdpTow/pPfiMyC2VSdz/
gwd9M/AqDE9704pVvWYxNtbkwV01XbXEXcyoQHaWsWYe3x9vK7BBLqyRsVtuHOuMVoR/bZHLCCaQ
1KZ/2kZhn3FUFp4N+/Mztcn0LmfienFthfthsQt6f/gNGTdXHc4BfKgM0B2vIos3x2CiJMyoqVbJ
H6jJ0eyLnxqmBTvbwuG6XoTZlWXDA5uSHIXWqO7tluIBrcbybaNiXTBMVnI31JV2L4fcj3vD+jf0
4H/sFd08qJA3L/+BFUDd5nIqgC+qFYtRqY5IC9Z0zvRdmas/41mb9oOoZgzzcNbMwtTEF480LjyK
DP/lSFw5qLYWOukw7hoWfV4c55c/JI8MMYUOmq5xbPTPARdhOizIyLko9D+//1m2ZsXboVZnopG2
SjsaNGPpCnfgFo2el0upfgI0E57NzjQPXa9/m1tZ3sfTSC3v/eFfb7nrI5LbDU+KKRS9SKvlF/eJ
7BhRiUwpDVV/UKd81w04QgjdKE8dXRxPoa022NjOi1Q5mQ6hXESnyp4BjxWB8URY/hPvGPhHBRbN
qWT4hjJaz0R1kzsVknFPDWd6kTDQdusEckaua42rDml7G3Wz8k0uMgXvNYwqk9LifDbS8jA6gGxq
NSxuAwqIe9AB9r4ucu3WIFA4G51a77tMxepRMYdrEcPWboTYnY+O1h6/u9XuZ4XSbEikZ+mN0/CF
GUzDtxeIbo6t7UfczI2bJhjSAx4d2DzABHKhCovPNg7jH6u5oq2NS7yrRebgVm0x4jaJIGlx/Vzu
C4f3P91Woof5ZpErJinKPWEVTUhCSHnKH/lz0jk0eEYYqdlKv4tbC9JJpkgPJYmtU1Rg29E2anvM
Rz3YD3qrHmtaml4C3ajdBojiXjb6jjphY3lQd7L7Pk6LK5vfil71moi4+LHLHf/N7sMk0wulQ5LJ
cd49wpKNfToDLb8ZwsCDPKPd9lVnndV8qu+Ixqo9r324mePW9GJNnz+UVgIZ0UIvqdWW5Xfgqr/U
g6l+CDvYx5qZFGCzk+nXnJrqzuitaxWnrS0BlTmhq8OGwJXs8vcjOxoUNYeH3Ab89CmPxAEVc3og
uSWunIgb6Q6dKB3iAyoRg1d3OZShx73d9ZQXAQ2me1ztYldKuvy+otzgWqg3/IkG5CtmaJvPRwcV
1jrcNckcXg46yjaX3o7ylWFhRqr1Rv5lGKwXBUHalVTD9khIRDmKUAWs/ZCU3OIaJjGSEEN7QlJ7
Rm4NyNnSroUyWyNBwyKTsDSwo0O4fCaSzDXdwJx4Q5tVJ+j/Jc5H2F+p1iBd2Tg2h+Jg59xC4MR3
uxxqrsn0IdXjm+l4Y5lmne2thsiNRVlfCeo3psfSjcMNnQ4S3OtWJ0YOu16IgFqNaML21IZaeDCU
UniIbheHBCrNk3S1BrjxfMumqGkcFa8tiZfPB6IwtHEMUn1zsJ1dFergzWRjdPXMuZYV3toquB9x
U0U8S5P9ul25gWXiBBPlnt4RxWEyEXDG6FZ2ciQDTYw1AQlVR7ciieF7EmHCMqEq5IjBpxjaODJJ
WB8+T2HsZ9xNbhEi2o8C+TS6a638VeFzeTNnQXGgpBUe4qb6fmVf3vhAyDtkTgkq02hCVh9IqdT4
L+UJXUXlEd5571ZSE94KDOfPfVARynfA7q0mS/Z1Ok0Hc5TTW+BAljcNNNLJQ9L6Ih+0O432rh2x
nNiFuMdcCfQ3ki/AMch/U+hZdrXV8UG6T1maeBGuT4ifdQu2ZwIy/++v9otRVvu+3cfJIJcsjK6M
pHMUZbC2yVwd00i61r6xVTMmo64vPIJlzHUVMxvy2GhJIiMEMWgut9L+IMruQaWgc6Dru3NRhMi3
hOHJE+6l1QnFb35lcW6sEzI/IKNIcrwaWF2uE7mbIKBO4B1GIWKeOU7Os97+kAbRHN6fZtsjcU2j
pLSAF1YvVmk11DWLvikqw/JjidPoQXQR6X2NwOV1qP/VyDuUGCoz+v+8BZpdQO8gi/36j/LP/7h7
ucCU/fvv/cUTk3SoYZiTwvtYksELaei/gGL8kU0csGTVFvAFpzCj/ZsoZuj/WnYuIFQL5ozuHqLM
f4Pv+CN50edzBaMCxC1b+TtEscvLAwlT+k5oxV4EJ2glSLtczjZRDqU6t6GEtWESHNvgZRRV5tIA
ZLttGRuPmBliC4HVDUxt48rNYYVIfh2c2iuZchQhPMqaOSmrEhZng4YKAFS7Vw5CaU7SiEtOhcne
qakRTgBjqsnWmCXxcEiZww+lwr7FvySNvBISbO5Rd3A8TNKzm3bgf6Sv8LmfsCeOIshAN7xZlfZh
S8GbJQ0eYiUffwwDKUQ/kEvdzbGu24XCaL8KWY0n105ygtwp5sao9MPolY3WR/u4h9GuSzFtHtgm
EXekYroNgsh5pJkg/t7OWO64oZRWkduEw/hloQu0RPTf6I/s8MCcezXB0CxH+eDUWLoJ1Sr/nFrF
uLONwdH/wVq7i3+Isin/bP/zguP3OpX/m+r3f/9/g1AuPUH/83I8/CpFGL+8Bf0tf+Gvdaib/yLY
QVOF6A+f2lc3y7+4frr8L7LaCwyGJuWlW5Il8F/4Se1fJJTIq7/WFpZc2n+vQvCTS6c4eiYEHprB
XP47q5Cfwjp7c4le1MuUJl8bAUj8E7pfrkPyuI5FT4fAFaCt00M2JXK/B29lfomNRm/3URfIjVeH
vWbuTWSon9U+s1/4xTRw22UCmG82I6xYo06XwLbPKg4sMprBmybVnGcjWHop2jZ3cOuKndQ4FGE6
CJqG+/7DqFpNzRJUAb7nYWN/b7GV6dzGoXljjwVLcEefTgP1b2jRTFFRlEovT62KtSkP423bKqxg
W+lUL7SUPv0w9EFyjHu61CzRBrehNmBWj0dH/WdZke9MpEh+medJC10B2+Zb6RQsc3DCAwFNFsn3
cZyO39q6tz47BRDtA1hmbi09FSQAcVhjxG4w6BbEsyyfdXcM8+bFJPT5GRXcP1x8ZPOvasu3dvHR
4CAL2hmDFPQTdcBFHBGQq6AKeSZjON8UcWqaJ0lVUNkq2QdVFzgudaiOzyq+0ekhbwrpXmTGAA+5
TJKfUYIlt0tqbjoLs3JkV+65Ke+iYWoyj9eqANRTWxRXupDwrWXvb2AqB4WGzbhEV8cuoeAX7IKC
G+ceGFR1B1cnXIK7Tv2u45mUuKWZiUcamEJppzVy+Zy0uIz6cqpnhlvDEP4gUiqXXobTOn1C+AJi
FKrnsrqDOyK+aqXh/JGNfSrTl5SGMpfzQXnpqRgJL8T1NPDTaGjPiDEWPLw8Ddh0Vgn5bwXrRtS3
tY6Xj5V31GobWiTcYpiG6mgnetIs0VCh76WhUI/9WCLdNeUhsz3cXuzPqI2KwlMiVZNoDjBoYrFb
ZYr9wipi6dCNjiX5uk56/VwvVB2s3eQUsFNRLs5JpYNzVh9wdTy2NRaHo+6Uo0u6F+PQyIn4x0Qs
bBqWEqF+tIfWeirGNjoVDPw04ixqY25faAC0NOYYqHacuqyG/qAxFTPkcytB8qY4lNnPM6ZQnZfA
0nvJwkmOvcAyrZsaawSxm0wb0JNqB7R3YTVg5Tsjr7QYLyHJvrPm0kw9fbBsKgdkdxU3yCQTP3ar
medjUtOPj5G8MIxjaQsz9CZshGw3yukt2026Mn4v2tH5BmRWqj29tTPeT6M3phs4E9hqgIHTXp6E
84eYSQ64dUc2JpoqcTdrGE16sZLIxzbvUVENCcekq9F5obqOiUwVHcY4/ZnSC/zN6uY6pkuqRSGe
4Cg0nSLTiQ0PyzgbsJlciz8xYsw0LyklrGkVbD9DYHCEohxOUom+mPLwVwtmTOpp+kifR+voNS8T
25QvWOhlf2b9IH3Pm7bWXJKpwS9qLTR/sAIHmPbqnPhAuwwNYRIdhPgyJvgeUG3IOjeIlegrICt4
BINWm4pnYW0Uem0bdSAUYyWcMZ1cHKWbWU8ML1PsGW2IUnATpnncgsNJ7ts6F3pbqy7uaHqEGydm
RW6l04Z5MCBbPiCzGWKvNqI8J4vVoiZhjXZ4ctOSE/gFOXoZfIg9JAeoYjiAVpmtW/tyLlUIHzQj
Dr6ZzKZ2nJwULz44o+yHWqgLXMpmUaBZgFpfeXMF/GofzaC69kE9Zs5exjTyuTRErXu2PcZfjG7Q
DMznE+SdUDf0/CbGsJlpHen1MwaO8h+t7LD+MX1tckzbIqkDbkPD1D6QEmvYF5MSVmw9spb84PeM
3SnGgm7cy2ajfx8dvRtcnrx7iizg+ru8kjAP45Iya4cwm5X2SRcRU0SSJsN80KQoEHvV4ifS4avo
tMQPDYpxC1bXTykxG5BjtbMH/p77VRU+Ook2sg3XXYLRXGmRLO7T6ljQbeIaMM49Mcd8WDILfEDo
nG5oJAGknPwQj6V+O5fFXTKoOrTL4GTw8eHY3djl9MA9Z+eEk4sMFKJ2DsWL+43JQga38IEUy4+m
ih9lI+1dLVHOqegOWhfFfhAMbmQSkVH19jW7uAGRwy6QJy5+GR+aqrZ3cYiHgzCeyd78nJri45hq
LFNgMYr6ooQPfVvfAR/E+3M60ph2atrkRKFkN/W8eZkdK8w+jGBXabN+Fr0t+a1R10dLDJ+6IsAp
MYnHo2bCtyiKpz6XQo9qnZsF9l0RaZQeawqUNVtM98POKbz0PfJxh9EyOTwkguaoIbDPjpZ8NSYt
2reZ3LMwM18NICOg+x8wtPPnNPMbbTrHc5WedXqfz3befQpTPXcNvfGxbSiPQ3pcAHB9OYlTSlMO
Xp/2UYT5PrP7pwZXqt50zo5SsfvAdtDHP+YeKGYxWNOJv/81EOHXJsEjIij0j1mKKY8V3dh4g6Y9
FjKyjR+hLE+Hvh5lV5L5Z8nOPEbZ+MOQkmKX91HjeIOh9JZriOYLhoYg11mqot1JurqPep1FOt9g
voHPnXIzKJLi5SRTK0P/0KFV8wR7jpwWpxArChwW7fpZSCUoovRXaTo7wnyYjOpRnuwvVWON+GpH
wptyO/0CisyTzepDo8Y7JQYONNv5HbuRhngsR4E4JjRezwOYl0L5YpVYxrXKEstk7Y+4VJ9Endte
15aLuuYVKryvy/oTwfgzG6qHZCY60Unz2A+4bbdtyS4QG5zUNTKqPdHPx9oqb+o6e1Gz6OsYtDYx
t6JgKCZ5ja52LiAYWHiR0rkoMO6ahXyRkMvq8PZ+7CP+zYoFtMM8fSD9Kqn6Td6JH7YucdWBxXRH
f+fktuOzXmUFs9r8xXB+Yqf3USwKy4fdQfu/ERCl5cpdoug7Da3pwSbg8NVK+jlTKCmqYTfjbHdW
K1F9bPCJcU2kxv0onaX0QU+GyC20pwRuI039XeyWqjmVBC36tw6b2Ns5DUmm45yX1Z2Lw+Wjqg97
8C6oK1ThFjBBYe7rD3lRHYS4F2EfntCw3RdUbiqpPYkMbBFmiX/McXQ354sBJQfHGN5LpnFqJ/PB
Qm1PiBF7Y7XQ0LSPqlFMHqbnFDDDXaSDOI2oeXDfg+Q3pTYCnnqpY5UBPdFpfmw72UU8dDeJ8CZN
zQdVyZ8K/GkbK90ZTU8hyVlSMzRvCDdVlIYGmfTo1Ew2pz7gLRLZqatl36NU3Uui+UyY8RxjNexE
P4rKvtWzx3i6lzrBdC4/dpN2NgM+v9G/EAZK3mLBpmX0gYfz8NCFX7Is9lB07dHS7zvnp1S2eDQn
u64NgrtM0CDaJnspw4/YngJK3b8Wg+Ks0JVdHaUUSaKxcjllqgNdNLNbiO6ohM0uKf4fe+fR3DiW
rum/MjF73IA3i9kABK1IykupDUIpZcJ7j19/H6g7qlKkWpy6y4lZdHZVRJaOABzznfd7DSJTIt5r
ApSzF8/Kr9XCJ8PGUybfVkR9QaPSWnZ9fNQ6TmlLXya1x84sT29xSXIR+dUAlbJKfF5FOSJOzXtW
B8u8p+EEY4MiOVPXlp4eeq3eZUOFrCphO6nD57QPqgWPRiJST+RfrJWvFNfd2spfh9nOxdHF0Qpt
vUmDFwN7fGKySXR8V5LmKPVeGXAzaBrTxUNFromqN5EB5jG2HOtKT+MXS4wt2DF6YkbEi1iDG9aN
GAA06T2dJK8VlmkccRYg1iQNpiN4E2e6UCVkT0/Vt4oU5VdJTcfORbzlFa5uePSPvSJNB4e4qYRi
K8tCcgEjGTapNeichg15WrZaePWuoBGR28KAFp/rS/uL1xp3G5nErXChh14fMR9N/Sby0/R3Agd6
stNOVO8MwUTbhKa3J4gbUvuT1ORVuvBpeg8OjULdPOhe2FwbVhcEbp106l0h+5Jp5wWZWPg1pirq
rHEo3llb4mQPoLXiMu2MKcU2sh1jezB5skVhNF7iSJwNN30v4+8qNc14TISia9xUqixtMTTp0K85
e0RzAY0dGkuv4qVtpxk10lYsdJVz0ZTn2tJKZH2bx6Hw1E+5cKA2Gcsddlexm9aj8S41OudMUbSY
aw9CNP3857De/5tQAypn6NXcwv8z3rADYOnyP+GGv/6jv7IEkFl8+MyCsMIfBFn4F+Ygz5gDDBnE
Z1CBZvHVn5jDDFKwtmlvYVepy39iDsB+c3rjh6ET4vR/gjlItB5PQAcQRmjrGg0yyMnoNE5AhyTy
CFrB2sAR2TSuWS8jbo9JugmwArW9qY5hS6C9ZRvxR+wgO7lOHg2tePfz5KVjv5Tb5jUiY9rV0ES7
xVg0GEd0CgRJnWvgZCg3fh6UdlerBGKl3v1QGdayqfvXFst3G1iR2PeyP/rccZdK5j32RrfwdTGz
k8q7zgwhXQcmzK++lJ2Rqo1cJOkot8M1dhDhXGz1tiJIe7MK5buq3+amRMwZDRLIPw9D2PySSQuy
BYLpCeYZJ0Sznbfw2tqwobmR2BFWHOGB91Oy+nWglweUN1eDET9jK7VVu3TO2UOxhp5jg0O073ZW
fOXJWuu0enELgJ+usighSFX01VXYSDdTXcobT0h202g80ybKATK0m3ZU77LJY2se9dwZrTynYRNR
uw6hqxM1zO5YX5P+JGxVc3Dm/TPqBG0FQzRbUem6ZlyvjNyQHDzKwAl8xR5k/bGpRXuqLKeCcm9H
EIyRJvb2oCh3RJIeSrR0lprfitbolm2xDsthvsJswgGLxULZmKJ/1eEhY4btVV+kzsCd30tr30kh
7mhRcZ/EHn+zBICp0QOiEnzEhgO7LkFMwJYkuAvVgwy/Rxs9Yd1McrYfVTVxI1FwSZsLXQ/YhYzo
t7ganMCYVgUp8guco+RNUBbmIqpJ0wq8uxTGfZZqk63GkwI8EaOqB3jS1MqNgojEcyN1Rsz/EzPe
CGQSylm5LjV9TzduSZLrKkOsDkswDjkl2fVLf9cXHoGHEZ6uAhR/2zDyZ0kqDCfOmsYWutIhh34p
18YvAs7r+bCgmxu3dl4qqd2GxsqL2rdOla4iK/Znz4LIjglpLLhhgovw96RkJcrgEcYUcOnvIkdU
xtdEHF+s3l+NJj7xY5tdTUn6KNTxdaq3x5Is97ju7r1UJaEjIVcOPzu5wdGlaYjQkFZhEeF3GhFX
3KvmzzJJMYaNVcAhqkxRAlTBoI57SJtve0Nce9zvhk7egFheKfmw0YWY2+AoCeDkosJtWImWzJ9H
LzMO4kTDz2z1WwkmoB33+ZUQlj7hSOWaDPbC8cTMJX7Bd0BPkGy0VJuN5kwcqW6h+nfYtS8JjXON
0XvqR8qRWG5+lmDkmIu8qbLwOMKy3HJBRkupvk2G8VrVzc6XgzdDrAPcSrR7GXXQW6uHdxrB3oMh
XSnaeKWkoY2x8Fr2W7qVOAz3WriKdOlYUWYa8XBjCRhGmKN1lSfDQ1BGN34pu2Gu3EHouSkk4TbM
mC2UfDJe6g6ulfdyRHCPF0tL0PmVLk40CBMLLKzEHkw5qLX3OpVM70kpb9CBLQqPhM2iWE8RHQAx
QvwriGspwqMms7S1V+TvUMg2kfkuJyT6iHV+x5VmW3uAao2v+rAO2m5pZmwQMSbuWqM366SvEM5S
usDl6DYQpbhDDY+K6O88P1/UacoLrphTcibf8y+xE2P5OwJ79ZP8gymKIWcsH1JDRYhbcsWU2GxK
QdhKerv0FDk5lhGcb73SlmiS78upfpD79NgBFDjVUK/iXCqdRmzShSeJ2qq3AFenIngw0QTpIaBI
bD2FESopOd93WC4uaKqu010fLyz90coeAvMhNQfMvZR8WUjBuBB65aYLGzb+qdsj6rDTQX6Mq2rV
WN6iNsc3bqJOo2Lei2WwugxrKyKJZpBdKdGduZ2kDeFBjAAnPTRSjhLqO0U39kBLdo50yUHmmaNk
JwPFlB80I7s2NBZbO0WsEpk2yug1cClrZaO17Y/Q0G7VZHIyOV3D1bim3H1qNUKscQGrHI/oQhvv
hI2ZqodgVCKnmLr3OleKleKniq3k0U07dC9p7s8J79b8/cyHqs9u8ElHk+blmgOC8doHoYJ5SXWT
l1Rtk1DYMncMgOnuqW/5t1r1uTplebhuBOsnhm2IvQZli//FNVvBYPOun/RYmu66IXis1eyn7utX
qH7fRlW+9tPkme18U3niJuko5ZI2tiOpfRS5CMiIxhyvrTZGnrGaQ153NMrLZAZKOTvgtOnZjOd2
OdLpYUt48k9BhwOtB9wJJgN73KTZj7L5hodutuigyIMnKY+ZDjs+QPvselFxRHl9ZY5JBeRh/e7R
oC9HOQXXKLm+Dlnou5Ghd1d56b9g6fFsUmdO2FVXeWjZHGxE61nG2zR0u7wtjiGO+vaUCcWyQEIP
FxvTecPPnsCvy6Xuh9ehMj5CVP3VgQjbFhwdZLe33AhDIDlj7VnGTW/EezVvrtOkfM0nDtRJMkAG
ugNuSU6jhO2iqYcdWb4hNuTGOu8lsrXgl7npYK25ArtBWzROH0qFjSX9uxHJ13zOBzau6ioGsopB
vsCUTTipRXtrcB/iA1GUixFbxgjrD4Lqr8GX7hqIFk4jdLvGKg4cHbFNEDx59p7oVkTcpw0obSnn
y1AYb5IqGuyeONelmsfXNPC3aWHehHmsMXVbssO6JCHLuQydsPd/1oMJ4dwSjooav9WyuQ1mWe+Y
TREefn7MZiPxDS3jqac5QpMQMLDsRzcPiDyAd38bFumzpJTgOADjVS77uKOhqp70yjWl7pDOJVfT
XslJ8pCQECxYyjqfMIcKMuV3mg+uUJn4owTTJi1AzKBkrlSVpoTiczkirkXah8UPnYt3OwVOqONP
ziWp0cQDzPpV0KChIdB+sA1pYnuol0Ro4EFoGE5gNRvNV2IHc76XUDd/jlLa4IKDl1iriUc4viur
mH7kHt9JlyJ+NGB+0cPXUOLXWlaDHaKVHXGmxEWSiaPAC7UJ/FsphTlfn2qmc6ZchXWqOqpAk8mC
9+gMedqtsjJAgpBqr4oyJYsm7PdJhnNYh1M3vhT1KjXBM7lMAqBP0YNmphvszN+wAJScygr3pT9I
87WrcaomXOtK1i8lkORFpMX3QiheyZoXrdjIWhcRGx6HQ1i6fp7TARCrDtktXJtKtRLQ+prNVlOv
yjTl3o0pmApoOXYVF3PPf+qHsl1OY6mslJmUi/dZZKdkcS8DLWFf9AHuKYqdGG8Kntt06iw/ZAZo
ZZEVeAJg9ViPzYF9btcp3RU7+ciWGO4Jin41Ej5XKKj4ppk1CMVIvdVEi1b0PVtoiIBOY0jPcTRo
blknR31U8CjSzIdGHm/1NvzRT+NeRvhX19Gr0Rq09IyG3wbc1ZWDEhe4BkcUbv1c/ku84icvGbka
GJEr+cavQml1l30xXBDkfOw5cdUyWmNBtC8LRFF11x8FWYkWfancwEdmo8nEQ19ByFeVZmcOjeG2
gnCX9sNqHJodnmZbHwEHQLnyTtqAhIK1v5sK86FWTfj75u9+Ui1HHzTaAcWyyb1loBfxYtLSfAn7
kKUlGG6ScoQrZq44fRYPTpcbgKlizqZDpOnY+E6rghcFVn81It0CoGLHb8BGQn30cBP2bnsCTymS
o5otM3qNh/YKHKmxIen1i0nuD5iRwS6IItVRgnpapj5COhEPi7hsb5h9gT148ntT5g+el22iEQQw
VdyiUxoHD517aBcePNryPqsxUopHZVfL47Ng0MwSMNKyq2G8l73qaoiU+9TTj2Y83eJ7vGMOp3zW
/h77jtKJJO1nbXX7Rox6xxeGrRIl61Hrd2qgbHxoHaSyRVRchuaO6AHAz9rrLjHIMUyFX3IOAp5R
DE9FMs4eJkdfAwxokm7XZ3nsyBMTkvblQmwnbSFg1kWklbfWBKC1Ao+p2v/tKUG7gtrnJpwqkSCR
TVPn2rZM+ydMrqNV4qcvrQAkV1kbpPfm1dx9WaVN3G7jQD+oVpSAXdY2e9HSj6N9UWpryi5XKYLn
3BjYdcSi3YgJQL9q0lbRBbFdlwUZN7YYaJtAY7u28rBdj21DNc62uh2DRnSBUfqtUmVbMnsevFLd
jUpN7yG0XjtEJyA0DQUuThckJGyLFrJYltTCMmyFhDJFHG2NSBNaXEzVurG2gyLGSxOq7ELsx+c6
KWTibLVrIpztdsQDlmBAbqBx/aQ06ZWch3P+9i70TMX1oE65hR6/KgWrUc1JWDB6fzlUVs9/VVEG
dppdKVm1jAS9WAhRaqPaSK4x2qqdMCDtWurL8KYKop+SHEw7tdW2sMN9pyvZEgdFWOHHU61Esmcd
T+cqCon9gC3NdRBor40GGh4a0aERVBwbq3wpwMnO5xF76DsGebSTeVCpYu2o4YeoTAuhdEWT1HcJ
uNNL/QIQW4nsCA8cqufxBXNJJ03DB5brG6b+xyCc7xdVSmT5WL1bRYhP5xTc6dnbqCRPulKly0pJ
l6CmOTfYco4gj3u3AQxdxvEkvQRSnjmQsQNXl+SRiSigvIqL5IpwkFcpwLHVI/zETkNdBHMJ7pqJ
KOFqJhtMibmA2SPiECJwgaBXINGYSmcrLP0Kq73nKLhBYr5oEmmn0SmdUdT7qUkdriFglxVuhL5h
Sxydddi9m5B3xwhfAEoQZeOpzXVB8zVFSCh5vroOuvhWV44YAZVOCXaDn2K1SMd6UxTjVs3LrY49
EFA/TsAevs51oO8sUaCfJVfPGT4QbNMam2Krj64uyCEnunrTiM9DX3obuZjdOXFkT5WNnrWNrZrl
09BpdKBLWOgz214Z994c+9SPB1hH4MyGcpRTzcktYwURYkPL/SaLPc2Rm5DwnXwX1vgLaMq+oQTD
ueahzqv7tNDurDh/lHppXQdBY2tSvW4nlYTz8R4YQbULq742CuxYurkZS++TsG35B2ILyW7rCTFy
2j5H0SGty4cqJcQEK06aT/r4Xk0qzXuupioVmNfP1/iA9i5+APbsJ+xgZCU7WjE4Cbm9XIyzbTf7
JE21ldk+69hWvHDbyDgneW+K/NSzIXZTeRN2Y7Dq/OR5l+oWdIh033XSVsTr0hE77xhUXbLB5W+L
ISP72ajQtgl+1UZ5hfsiGHW6Egpu06JWXhlt6qiGYFNmPk/pa9lea8UrxDwHT82MSMlu2RTUJCKt
n7amwxtK3iZtDnVFmrjm5bg2tADzId1jbQjuRsUQdmLfNrQESWUvu45a3xAPo6He57H5oNQydBn+
Ash7Ja3jaS4p3UTJ37VJ9m1S0g9VaDgQcfpVWxVr2KaHgj6a5HVrvarvSRivaPW+apH2aqBH2MQD
3qvDJgJJSDPxWCJPOGiTYbe58C7xGz2pIkmEovmcEaewbpv4Pfd4CpMW3mEcYavCFnRkvPAWRqnB
3gsj2U3mNNvC8qSlEYNkj+RsoFolRl1XnT5vhZUExkfHl989Z6FYmFD/pntMNnhDoaPKjbeS1Tza
d5opbDUC7Hd6o0guZIPR7uU4xn9OmJy61e7+P67cjJv3//O/Z1r/f4aUl7/ef1Wvza/3/3XX8H/1
B7t0pvJlv+oTZhs/518oM2ZG/0VGK9HFpDKI0Hih+f47sVYx/kvFQPEvDilOBf9mtkkA0ISQEqaL
XT//IP2NMkNsk5FxwwsFfoabKen/BGWeOcR/89qwoSITl4hTeK9IQXF5njnIf4h2QiXKU8gO8V6s
Q0cyG9ePBbubIV6OE9+6/+NtoTUayYf5M7D2M6D979FAV2BuIx8GQ/882hSChI1RF+9zoVtXreKq
4gUy+tkI8P1mz0J0gWiiSQ/9PMLQIX5vCRyHWA8JIkhRJ1shuUHfP8fZW4MLiOMKmqwZoseN7/Mo
KSbHLDlu9YWGOVrcaqpbVmm76lsOUZY/BsilpF5Qs56IJ3l75MTyB95Q88jKqf9cE2ZhkUP129dG
K1xJXva7gJaHi7VlbiqYYItKUv2NFqjYp00kR+OCDWaddXr7Lwbrf5RxnmjA//2bIJRSwDEpuc6s
MGWlF6xGIQk+C82ZogO8p1TSsxAbPmfPnCCbyJxEoeLhrCYYdm5kJBJ3+LiUYidthiGO3TFRYmwa
PANIBf5JNpbF2h+65zxTc3j1fY1ItDVXUqp1oR3qarfTpcq79QS8vW0YvQ3ZQ4N0k0TWJUXDxyz5
tCrmN410SdexopHV02CuqRUs+HZyvTfzBs/squdUk41F7jf+MhoKBfN1UL28jXpIaKbBSVh6Ry9S
NHq9sFUMebz3Wio4OEfjNZaVzUIf9MDBu7XZJL2pr76fjvOy+fzr4jWAjIZpj5UdvNeT6ZiNY5vK
sr6fhT2rnqvjcuAKRvuhp/dTKeWF738+HlR5WmNsTTCLMAj9PN5UgvxPghLuheiljBQIm1zC1UU2
FhcGks4X2ueRThZaL47GMOiMpG4pSkU3cDBSdoKl5XYOTRHb5462BTF23v/pGzVmlzwcJdAoQfOf
t5k/tsWC8Ct/mLRwHzZLmglXYUYNYo67Ub3k8vghu/v88RgKGxwFU1/2rFPvDrkJCA0gemnfLPVV
eBvdW8fsSt8y56Xn6Cq1xVV2NRzllbEEeXjwf1l76+ZQHPKNfESAq7aO9rsnXfwYLr5/BfOk+e73
OplUMQKssMT2fK/0u9mUr8h0IKtm5fXTMgpJsYC7EwUXNIpn2zeMaBiI6A3YWxDpnojs1EkoZbjQ
w74ps99qPK4o/C6FpJzN3o8xML8hm5l1c2pJLbV1IWZKMuz1MrIls6K1whakXg/xr+/f4PmGfTIS
h/ifsyiiSwYvgpEgRi3yrbaOFm+wrZz6WFw4kM4+FiMZVAzY6oEnGLOI5c+R/DEVE91jpEgtHdR1
y74cHWl87aansO7chEVaXspHntfepwnyMSbpwVhlYGJxqr0E8Ve8LiuGPZEHdgQE7RGIaQR707qr
E0g/5YWj/dJ4p8WD0ChWJzFe4Hk2gSn7bsqWvvRbb7yNbxV7Ob4w4FeTEQd3VaJAIrGMQuvTSxXl
Dv9w0NG91AfDBkweViUBVxf2uLNPh70xEi8Rv0esKM+clv0kbxPYP+XB6EqiFmvc20xyyhSHPDTb
J3TAzIPN0NUXZszZ2/wYluqPuo94G+Nkbk4Yy0IhLsuDYEHtFOJl44XOZNQuYPqLBQHaB3r8fj18
8aTYrc1SDlUhXHJmTvw5SUtDkIiA40nLTML1AQoqmRi1ZiwnEYhBTm9aLdvW1ub7Uc+WO0bpBqcz
PlcIAxn886hpWBHtUejjIVQ9tLuj61UrA5QiKrK370f6mBB/rghYBVg94c8Ol2PWf52ci2aeYKui
TMpe3QtHddsf4q0OHnDvZbYEhX9VuJmL7qEVHeVSrtbpQfmvoedBsUKaTZo/P+WQK6OMn76ynwbd
0akFtciyx1BFYKDi5StemD1fDjfnTEmiihv0aSlqdX0IkVBQ9piQ0wG/NmVtBUl+FypuLJdogP66
Y/1f3Bo+nu2PwU6+oB4ijgsBpRhsZwovknf7T38+RhA4kjBNZj+0088mGwUNLVEX9mXvtW6bw8jC
0OiSO8tnNafJ5oxqnKKd/2Eef6YgUqVKCmWanIestIjQLeuXPIkTEkXDS/56p/sWI825uNyvoCnN
xlCf50KOM006BVN4aOoo3AcgvosuUC4ZaZyuK3Z9Ag4VhXRsLGvRjH8exZfGKdSEMTsGgqKvksBU
7qeukH6GwWCt4Axf0Fyf7lcMx1V3VnQxu2d+1efh1AqB0ZRY1RE34IUUBMee3rGIT+BYy3c9lhxt
d2E5f/GAXFU/Phc0Lyq0zyMWZTCVdI7ro6KQO99IPW01InFSH0VKZ1yYg2ezg8ejzqSdTp8dIdzJ
HK/zPPMHr6qPDduxqvTkJ6jGNrUu5SyfzY0PeppCyiEiNvTLJ2eaFxdZEip1fWwTEMp2l4rW6h+u
ppMRTubF2MRRPHiMUIKzT+LRRK3y/QhfvCvcK1hOzDqNWJuTva7IO0Pu/KY+GhRvgriVUaWGl5zA
Tnz+WK/zc/w9inKyilKpnjxczOqj+lAcDfhcT3HuCBAqbsK3iC70r95b5Jdibs/21ZNBZ+/KP+4d
xpCMeUpq1XF2KoaVji2ussCZlybb9+/wi+XE2kVIRVwJf5yeimR1lLU5z7d8KLicwmv2gMqjOICR
XNG1lOC0du/fj3l6/s9v1MAMd9Yyyyq6zM8PF/hS4tXWVB1NzLhK2zgokFIgRdHiDgApl9+PdnaJ
n4cjqo50TdiTmM+clBv65I0xznkVH1BbF9ezhGmp7KZdvMd4ehVvlK21nV6E9960i1/50/ejf7XO
/hz8ZPNQq7RH3MbgYio7So73yaU0gq++oKkAK7ILc+afYVBe3nddygicJ4tAy9w4VSEP0DKK1Ong
jdlLnoUXNuEvFgWuf4SPSHxGFQjsZH4C6pHxpAj9ccBAKZm6a92Sr2qpXki56nRyD3yoEjz0gt2F
q+eW3fcorbILFd35+if0AjO5mRNL3M6pJl6osm4kW2s64rPpGJW3aIaNZl2YrF89KicOscHojomY
PKtWK7RivPrxKMmICQnOdCAEyG/m83Do7fJn91g9ZJdyg8+PHJ7sjzFPZk0tYZ3k9T5PRmBmlS3T
NIVU3rH8r7+fnjN+/OnyJnPLNmHKzl4vTB71ZC3ixA6qWUjTMWWj6Wy9tFNzAU/npUvgfC7qK+Vh
MtzvBz1fE5/HnL/rH5ubp1myHxMucQzITBSHJ7It7e9H+LjnfqrATx7r5HhTpLAjUVqcjsqydpQd
5te2AFTEfXEnbIRFuMFoZjX2dpjb4aZapb+DlXVvXnLXv/SgJ0dgXRPIqMjDdLSCcCsPa0MvLlxN
PwrsswedIRIiaqhYT12/J9mIW2Wop+O4hfSrr/LH4J08HnwOTIz8VsmdeXeQXOFGfPOQP90IN9Gh
eozvIQ25qFp37QUr4zOo42M+WfhnzNFnpnLaR4BBrdPWSsVj/AjqIDlKQQ/fbu/QGxs/Ll3pvlyb
RDf8NdrJZ44LgvkMcR7td/euwUIsV7NEJ7dVnzPM1mgyrvNw6V24iHy4qZ699T/GPfmwSoBnqdIz
bvo7vCWncaku4g06ql1wF14Fu6m0xafhwlI93+dZNbM3ukHpixrgpNoRUyMYfYExxd+qgSJwneJK
fcdhrVwY6Axsnb+hNTugYUlGfN2pqxFGHjmnlj4eh+dmGb4a99ObtctvocWGO/FhrODJIhW09dYx
n9v19yv3qyVDTwjfTHobKm4jn/cGTfAsKxy98TjJOkoYaC+XqsYv6oH58f4e4uTjEXJRGOLEho7D
4IL45eX4u7jKruRVvYUatFFX8Rpfe+Rz0YZwxkuR6ZcecP7Mf2x+Yx+kcloF0zGZoJkVg7AsW7i4
/4O3SBjAXLaCepz6apmJaUpI16ajgJi0RndZlxfqmq/OXnxj/xrh5DGEtCM3ImHfqavHKYx3UA7X
ZSpemA1fnIMgRcS9U92AMiKk+fSywhDT23HexlvrYI3Ltn+qoOVf6i7MH/xkNUMPEzkGuQ5h8HFy
2k5mGeXR6E0H31cPo79so4csaG7G6coSLgUcnNe+c7VEdDL9Qh1p0cn8NqdolCIr0w4yfHapQwBj
bcRwZ3mQEtPBrpqM9KFLkMMX+6QuoVOiTJkDImjwfn6P8O8bRP5teyhbaV1M02a0DDJuhN+tsCEo
2k0b3U2ybNlVPzvZXKimzE2nW34/Kc8/Jm00DEhxGxbJHfrYVP+Y+XoAc7SKxeEAGWvcyaOxBPsv
ccGt72sTuuL3o51XNqTKKzRS+JM8J/Cwz89cBHEt9IPsHz2uovbQYDCLOLJJso1J0HYwZ1p40Yso
BxvTv+2q1i2QOX3/O5wtEjo6H+627Ngf/f3Pv4LXRbREfZV44tJkDaoFnROtJBoy9sMLTeEvh7JI
BJgvrFyHT76wkpVDTwqbdfA03LiTBEaPWCNnivI6dr9/qrMpzE0bRAmjLBrrJg3Az0+VDA2ReL4I
t3SC0EMnaAh+hcPDpEVXIpHNlXQMmgs+mV8OOd/z+Zxzh+xky0bfhURFl8ZjXTawl7P1YEmLUFWu
QVCcUW42Yz2tpr69MIfml/ZpY5hRf9J18BfTWbCnpX8eFkYyWH117ORZ2oZVzI6oyckdAujyUYQF
zqBLaPrH/MJS+WLyMjKwg8SSpf98SpCg41XiAFLWjByv8tBYa5kGCsC13NeCnzR2XD9C6IfhDNGp
0Oclkqb1C7P3i6fnnXJ8YIM6u56dfuca1mtglNUxngSxgwiixm5SW5C8Jat+x9IUYyA8cK87qbqE
Ssjz4jx582ADLF+2La52xsnYGrL8Nk7a6lhpQogbly4kq9yIraOG9mKPh9G4MywomGM1YkzTVpHd
N4Sh8hyVWxbZ4AzR+ETOLxbYFVw0Aaa4Q+wYSYU5xgtT1Q6buNJhzRdpufp+eZwd8AbOVfMWRyQT
DZXTG5VHtkJQJV51DHurdfs0CheDoFsXVsSJAyKrnGEA7rj20mRglJM3pJbFNGQWCFEUWZRJjYT6
WmufY+TaqAkIWlWn6cbPEJL0kWK6kVmV/7BH+/Eb4EQHBYYuztlRNoWZFxCTUx/1DlrwhMvAcujN
5MLrPF/6AKLzIsCQdAYqT58ThUxpekp9rGtdhQ4LY7D38DPQx7G/i5MYv7igDddml/SHvFST2++/
5leLgHVocm6yGmkKfN7sKrUvGxyJ6mMfqepKz1CaRkhnVwXNOAm1xFLvBPA5VRid7weef/DJCmA7
n+NdGZqvPU+zP05LU8AwiZBoHZkHHZzWUsqVXPctTkhYVwiRqKyr2Hr7h2MidMY9zTIkDkyd9fd5
TALiJSkwfIVV91MQ9mHvObj5L6Tksff/7TT5H7lDZwfWyVgnzzf0WSq0hScfrTB1YlPdWVO9yyHD
/08eae404h2HfeNJvZVPPo5nsSofVc3Wf/mgjaMt7dun70f5+mH+HuVklugWXk5iRNWENcs6zw0n
7LaBP124XJ/NRV4ZfgY6/BCFBuZpf4q7UeyJpBUe+2qpT2uE3UPFynel/LoZLky/s2IN0FKUFK6c
EmUqp9/nqSA0YyISm80TPae6oyXu8Ogrm+/f2tnSnsdQPxqys3fuaa9Sinurbnhxx0C1EM/U8UMM
RdiEUzKpNVzzHLXKKG+y6lJ08vnx+nnkU3oJ4FArYTkhcj9qQZ3RClInQZZ/q9LwNhcNzD/qhawL
bjO9WK24GCPlgnvs2fKefwPMa2H8kF9/VtFwupuxPxTS0TLwjxZwWbGexh6bkvQGn+cLi+C8/p9H
m3dp6ILU/6f3QdyQDSMguuSYkMDeG/qqQOpRk6nbN9GjOjx7ifwc5HcajlO9ENsTGkfiIC4UNV9N
KQo4/ENpO5FNf7IUcf3L4yiQpaM2CYu6fpkFxkb9LqKQ+ufzCp4GFRQbFonk8ue5O2FpElWQvY/K
XdQt2+qlDHf5OyKiEp8j48K7/eqpoMti8sBRSOrGyVOFojTWcSwpx6wzb41J3PVDvG+q9LmKjQvr
5YtdBo7G30OdrMkBo5HQGmSFXo186+vysm2G3TD0F6rer6bmHMkBUXn24DyF8Mq0ahHKTezMEQIq
P7Keva7FHlFtH5W4X5d6eIn6cg7JcDelyiPhQGd2cgv//MWKlFygWCqboxim5nMySo3dVem0VeRg
dLB/qTZsh78SMTZcI1Zzt89atwu6K63QEKaJHFVemC6mPCz3YzIF+yKu3zABCFeYcnZP38+uc/AP
NRjkjtm1/IOUePLFtbiXJa/BX6fSEOCoZvajtJrCzTGCcvyKLVmlFN11siXYgYj8KTGKzh3LqbX9
LsN2KuiJF2xTwSazQV5+/8udfzvcSLidzYngVA36SbOy4njAKSKhWuowb5eb6CqqYGR22jAR6Svs
TCTGF66DHyTYT5UKXUONXh6MUwiMXJM+fzwrwEkznImvvTcaL77ZBu+EfiR3I3Js3BnCrn8ZiM3N
nWlK0x/IyhUdQaUQAwvTv7nD1SI8mOjRahSONPbtMfCih5jIu5eiFKWUa48BN1hA7/iihNJU2D2T
xLJ9T5ZvIvRlUCMDedpipa7dqIUs1E7lJ7VpW9iBIU6xYu/eJNCQHzzIUwaDV6sPaKJn5wgpjH+A
ns/+EaZgvKiR3N/E0hjHiA/b/udY63R2O+w27kVgbYi7id49Qh5Jf/Y9zlw28VU+im3aGf9wV6El
C6GCAxgbABnNwEl1JBZ+DXNEL49s3Qt/cEekKkrQIEBb/Td757UjR5Ks6VcZzH1wQwvgnAE2MjKz
tCCLqm8CFMXQWscb7XPsi+3n1YKZkTUZhzM3i4MD9DSGXcyydHdzd3Oz3/7/vMMsz5SlIfHzgzBz
kOShgeixuu9s2aO9Go6xe8cfV4Yjvu6hiyytLFwkJ89T9DlWDBkMbQVLdVOsnFriVxyaICdB7o47
zgQeT7i8SPfotqS09LX392kW30GheglbV+zSLGpCgkt27fy0LQdEqRWkI7sMzSTU3UQvx+G0xTkQ
tjKFlBfVh2QzyWWzaWww/+etnARIpFdJsPC+gnkbhYHFtPWmOfaKFAHSCPtt3cAS18PF2FbDrrA0
d+pnypF2vpmi5Be9gncWhk0Rl1BaPXn624M5tlC+8rjUTbeoBdNk5Pb2yvDEJB0vGVaozpPeYDq5
Po8nkfccIDYtJ8kh9Z7a3dsQORYgeM5P4ulSHVtZLlXkt5NiFjxT4xSSRMf/SO1h2J038oJZOBmL
eCIyHp5Qyxwy8sWDHNox78TWh+7Muq+gRG3bZ+q4m2Qut7GpX5TOwNlFLzKEvq6GuCg/GS5KKBbP
f5lTtyH2oXpM+Y2yNeWi43mdsrRDetGHKUpKN7ljXiVFCX0lECm1hZZN31XtY0OT7HmrJ1cPDTCC
9gpSLCDzWD62qk+OPlE6ih5MCm9CWPHKmDdImWYfz9s5XU+uNpIfAhUuEryL9YT5o4EEWYoeUoVO
enk2KY0b6lrq7yS/wguL54+QjCaHKwCOx8MJzBTB1UDlJtWQDNcTVQHlA/1vT2+mTIOhYGNCHBZS
62bixRIV5RqwbjlQvsFL4YOITyYDttQhyoeo6vJcae97oNebYspo0myzYiWoXLOyOGMUKQHfXMjt
PSxf9zBYJls6LdZqbq8ZMeDCEnNKzvhFB+bglhmHLE1Hcrj3WmBybSZyXr6XZkVe2YXiux5uQjFj
XJYGdQOZgHLpghZBj40Oh9iEVr6DzpO+4FCqPXW0o13VVNXKAXYyLEIsFaQGEGoOKqo6xz6ilXAg
55pS3Qdmz9H8ozLen/d14ctHA3oxAFoZR+A8Xu5kYnOzkHujuk8t6DAj4hhKROGHf8/IwtMhm8QD
FIxE9JfGFQSF7yqrXjkdXp+qnyNZnA55YtRIvxIBKMVvAzDKaJ5WzvnlqUeMwWL8tKAdLwbMwGY5
hlp1jzjQeJlBGyZIo6hSwyy/HdaKWWsrI8Z74NGFD7sBIKvqPtOelKSEnPOaBMbKpC2P1OWQxJc4
MKKU2pTHYvnLb4xnvqyg0bd4oa+YWVubxRFgZ33X0pJU3U/9Vw3AYbT2RFibLDHOg3FokePo0qhX
9za5fCmDRArCjB//nhcv9mKaSlkUp9gIJvDA9hctg+B7JeO9Ng7hggfjiApztuYeF4shLe8UoFnp
x3S1HL2yHEvA6TA3cQNTaXXf29FGhwei0qOVFT85KI/3yhK+lzYMoqzU6t5S4ovKghsBHLVawvTx
9fyqvOrB3J7QMNDwQSbxeMbk1g8BP7LteVpsbWo1xvCbNWlby3nrGyslkVdX58DWYrfYUeZbeSGe
MjAudtaN0r83s9A7P6A1I4u9UktylA7Iut4ryIqn2oUMA7Hyrzz/6A34OW2LDYNAjlM3L1bUcFMa
1aaRVBfT8NP+uksDoKS8QSKSYrm2GA8EGLXTSDKHv1lu9BKOCAfGq3HFyitnM8kk0EQ8aNFLWnYi
VF0T+2XdVPcwPgoO79ItM1dVXCHtLG3stefmK4uEOd4wYOJISpyU4CrNpx4/4N7VZ+SwIZ1KXHph
z3vCSVL15VF7YGXpb6ORpiSDqvsqg/TcLe7Kh+QxnlwZDrrerb7Nt+GjuvbwfHVoxovetqhoLDuS
kzZSJTXsWC8nFbz7z2bXe3qar6SnXzVzkH9YXNeWTYacSgSBR4zSFET50l3SfT8/ga8cQkc5jsWF
repK0hoSNmI/3cn6Y628b9poP2drUuWvr9TBaBbbSWvioW8bjjsItTcq5Tz46cfbelA/FUhZaIVN
Fa/bU5B+a8DRmjoxxPvavoeO5t8b8eKOsgpoB9VBnFDI/sEZ5GktHeyyurfLfMXUyYN0mXJZ3FWK
DdckLSrVPfxtRu3lvts+NW+ti+Q9pNZa5lEHQ0al2Plr2nyvXF+Hy7pUFU8UKU0GYVhBQaFNfWhP
H89P4+nb7Dg7hrLa0T2MLiopE5Edg/DA+QQbjPIV6vakpefMQ+M2WxNAW/FUZ7EbAkVBKh0oxL02
Gl4CN1sEKWSS71rpXzq5fnrqEnoZIfViWRGWIrXa6tFVlfQ7Jflwfv5WNrezuJRhwwvq5mWF8vHC
6K7h/LqU45Xj8ZWb/8gNFqejL0EhWGiskZwNe6Wv3RkpAUh2XCm5q5Vgf35Ir14wB/MmVvAgMlPK
OpIMMW89BKtjgvRAsS/nwnP09xakBCqdwh38YeeNrrnF4ljp5z+NgmPnWLkPh/f2+HFuVpotxKmw
eAQyk9TMaOwWHdaLsTk07sFERXje5sUuMWSXVLRrAnK2nHJHnu6umz+eH9jrFpEc5B3N/5b+XlCn
q7J05v5EwdSP45sS4uE8n0Eb2W8Tx9lUsL6eN3kCHP/9vPppc3EbtEHkDGbIWzrXhRzPJzjIPVvr
N/MQ7YoC4gX1UoGKrrnSfrmJVaPbE2SiqVKPhUjnhZnhwHniuCicUpOMu8HSoQ3tXI1K16R7tvxd
DpWVAPLEUxfGFuPsgwCaZ/iK7+T2q6X6F9AnuGkDR4tU3AU+HRe17VltfbkyvSLnd+REC7PLPR/p
EvJvmO1+2JOb6hvT3iSTN9TeGHxynsNf3Y/CHHgdOmYQLUfi93g/ypKtwZiMOSfYwzGHYAoMkiri
VpABI1SVr3jPq5N6YG5xIcyqkZEUxFxae/0T1MKhsxu/oMoOj/H4vDKV4pedTKXA0wKWIYxcQi0T
LdPsxoEwccRYj0qJNyHiKyHGvvUhcvPUW3N73qQ4SM5ZFMM/cFA5nSYtKbBYTc6jmj8pc7Qdg96r
/Q9zuFZ6OrkdxNL9HN6yhCg7eViFDXNZ09mFHrEp6of1mkr8mpXFiqXSnPu1YJ0sml0QI4NFOa5Q
vp2ft5NzbDGUxb09gDbWMuid76Iw26strIe5c6HVsOxnMPFUSBvQhHje5Mmd8GISYiZKABSJlhe4
Xc01tS7fuEthFM3ScWMkkHVehWuNW6/P3087i/0cIdbez7Nt3EUBrUzaXSnv1TX58bWxiO9w4HZD
gUxZUzjGXVs8pVnnwbQHs+Tg5sbu/KSdBquLWVtccbMva0VDDewuqV350fnWvoNIO7pRL9Ov3bfh
E4QYNsT/a5Hq2hwu7u/BGEe5prZ9lzfbsB4g4Ow3qvT+/NjWjCxifq1Sgrg0uFx0yUHJIULD7bmB
8u+8ldPrczGDiyNCkoHWOCp+1+TbXr+Xyo3zxf7Oa8b8KMleF+3McuWIP+8dqrw44osGVDbhvXFX
FXvNuU6tp4YmgmQNG7JmZnFQzFOph4hoGndGUG5UK9hA+pqPnurUK1P46h1C/8fvO/ekfiXTWgW3
JwtVRh58jZxHotl7Dw+JLKHk9Kux49F6AYk63lutLMmwUzJ7rf7NN/WrsvrKi34z1Nqvxxuo1YKg
NUxagU6arTOrl4aiGTmQENTsN9nbEfoxN/ru9B5UmOe9UBw6i3sKqALd+HR3ULZeNm/pE6Dwmkrv
naNtp1IiDfsvbFksiKofdy8kigs3d0B+a5KEBTmsfPJvKUoeBTR7VmKsXbqvbNxDU8sQRsrMXg9p
GbrLzBj6/W2s1ugj/Dg/Y2tGFt5t26kcIZXCeAiOkqb2zKbcZNaab6+ZWVyEagxKSesZi2UNG50y
ghx9Kfq1dpfTPAsgOEBRAnsk2gaXySnTQcG3rWTjTnmX3fkfqhHeB97muocyOK10deUiQADxzb8y
hz+tLk7YYp7kQhuxWgig0VNrfDLby/MmXnfsnyYWbocedRmWxUzXVvYhi76Ua7f5yu9f4lGHvM2z
spxwgziDzt/neFNX9ubrLvDXEIyFp83VWMBwyBBM9XPqPJnmBeJMKyuxHIbBxrR5LwJPVsCsmOI7
HAQMSSX7bRRA6NvEEP/T2PcsjfJaT+BLsfjwlBFbX2AE4W0DMngCG7EB9ylpo/QPiZTLo2ePvvSb
bdf9p2Sau88hPKcAiE2lhcYizchdZnrXQM88BsMHVGyrzQzwOHOjQQENPqXq8Jtilsa4ATURoFNL
A+pHrYwqxOfIL09QB0sJBMJS00o0yFftt/OetQztxWAA56oWewasxpJ/w+ngIg/0tH0I1XR+6vMK
TZG6ykg+WuEmV7JLwb65skzLsPjFJlwf3AcONHvLm1tLu6yoHK194MDun5UBtnpAqxEi0nBFGqU2
f05kVJk1Y2UXLV0Qu5aoNChA2gRERLjPgXtg0lAqWR4eCkdJrsMsBovcUQKAcWzt/fnKtIoZxQmF
Phu8ucemphT44zAbw4NvQxIa+v2zhG6SrslPrTbf+l3ar2yvZZgixnZocHHCxga8uZVmDQ+UOsLt
kEpPTmYOrjrROdU0/i++MrDGoKAkRQEN8hZDOx6eYpdmHMjj8OD4oco7vo7fmv7woUgt/3tT92sU
I68MDqSNBZgaewAeFicst4dqpggvP6AAhHIo9P5eAGfbJisS35OKyl4JLU+iWTreQL0BKgWARiVn
iQwLDKMpQ3IID6n1I9KCtwZ0m0mpI+lASOar3mjY1wgr3cZVeaPHa7nzk/0B4I0aFYQfwEmgal4c
Y05to6dLU9yDNsW/jXoTXE5ygIhN3n4gT1S5kPtablyuESaddCUw6iO7YhkO9sfgm0M6IQ73kMbK
x3HSUSLRrgdJpX20dOeidRuQs3WDIMaAAD3aYPTNrGVSTo5wQXFCwzjgMUF3uoS01KktS9FsmQ9G
gqhloRk5GbFprYr1qhWchuyiTlj6MhMHI1VY3Vp0lD2kElK5KM6mRHC0W5w/W0+Q2oIHlwIdjZsq
9LTysmHGQm+kgz09eoQ7tnuvZrYds4qWc+8U45xA0t740MiCIR7dNG1thVKrln6afX26dGjTv46n
9jJoimQ3B3J1NcdS/Pvp/7+OuqCaf/wHf/5WwLQcBWG7+OM//nvqcoJZO1gs70v75W/PeRu1092X
7Pk///7uS5S3f3O/oA7xf/9P+pxNh/KcL5/9nTRdMtU3olMeTj7RjcBO/J0yXfx32wJNRn/cXz/6
kzPdeiPwh4LqiUePbIgwtCm6NvzPvysWn6LPn48Kl4Ai+Vc407VjNwZpRluweOhQjoWVAy7L4w3r
t8D9bdoBPHU21E2Pu9BnTid7H7/XqnwvB+q+aq1nJ/afzIiyZtZG0raux6vCKDo36oy3vjcEsvww
xLBK5452mU8xWs5d+wGplWCTFkDyWreIFRUNnsbx1CqwwGpMPkR+6XVlzhII5/Y5dCKUsOTK2Ney
dWX2Rvb77fZLfnpfPufv2vr5ub39Uv6H+OhfLv2P4z/i4X/8ZrHuR3/YvvjAY/dcT2+fmy5tX/ZG
8FyIv/lf/eEfnvQ0lXjSt6LLW/HbgqjID71IkJH/xS554oD7Dt7+7Ev6ZfmRP/zOtt/wVhYUZTIN
FVwCrP0frueobwCambTa82+Yt8SPfrqegE0DCRfPX/4CV8ufrqe9gWqYZjeB5leElOuvuB4HMr71
MwoWXYAULFQiOAjKBYBjcUkRwia9NudC8RKJ0ryEqK0w2sTjBfYgR3a2bRXcIImDHzaShE+yVUu7
tpceR9+6iGNIXNSwbNAIQWc7p5360jeS4FJNrAF5t8ba+km4H+h2RQgtgDu/ULSvKg3HEKeWcKJM
w29FTBE0oH4950Z3Y0c6itwoG224zR8Tu/+UZ4iZOf6AXtYgu0HSBz+s0e631TQhKDZUPwxlTuli
N0O31UwYZ8tk35fpO+RkjR1co1roNt1Eqtam0tWFHSoejdb61HrTsLzImy7YtYP8FCA042owH3gw
T9ofW5r6Wi8N4KzeowIXudAYJN+mtkQEXJlQi69k81btx+mxjEuY4IAGpBd+pDWeDW2auRl8YNtd
FN1ZpXI3Mpe39tDkENiXV31lRXvNrlQv9uuNKVUhLRlD2Vx3tKhbLlnzYh9qtfFbhVKWV9P5gxh8
fVfGynvZ577OUEbfI8YX/HAMCRBs6Th3RRAifUWKK/CcWP1sJ6lgUGu43DMwhehsSxdDwuWfBMOn
IIP9vKnnnZ7pxvspm96LIPuiGuTgNg+77LLJbfULYH0gDdXU6l40GuFv6UDaOwd2AI9f0jdXxph+
lgdkYgyram4iPTUvG8WcPhWV1HxFg+qLPE+5LoItRGksraLcqNZjv0/mqRuZTaJqd8gGa4NmZHQ5
ID9176QhrNIGwjtW4UuumeXVU6tKiJ6bjYRCd75pSpVrVfezSztROo7Hor62m8H8HtSotea1mXxH
5DeK3bbqO/URkRxNum2HKm4v2pGUwdAmY3aDnoAUbw0jTK5g1IuNTT/6fb0BnpJ63P7+phuDKr/o
C8kvP/p2mqB6Nqn52zCADsNVRx6EALfnTWFY7c1MAHuD2vdbAt5xa/Q9r63c6t16Du2NXNsficXu
HJBJk6RNm6xMP9LlVCAzVH5ofLSqtHp6J1W6Tgu6UC8oQkThlCrJyLUSLnUbObSm6WNJ/FN96iVI
qo1Ksy/aGu1wA6Hmj6NEXTNSIuubPcZx6SWONL8zm8S/yoCde0Fgwl/gDw0t9Vn7Lh7a/CbLDP9J
RqZjH0tWTpfTSxRc0wHXxXa/s4xKfZsUdXo/NlH2SZvYsjQCyDeQHcXaNuqmuLhXp0HCHzIt2uWD
LX0sMnN86NCwRfRe5a5y7binzcTMpHjfk6K8KI3mkRvrB9qiEKYMhbKxWgdlZhu931mB/A8Cue4q
suUIzursPvX9T1C8eFKPCC70gFVhdUTrOuxYtRldII7x3I3DuCFuA6DdI+AZ66iC5gg0azmdp6Cp
nY2e6+OTggpa7sebxqrVbZ4JVp5AeouSDsw5zXcKBu1zG9blrouQZ0QDR098xCF1GGGl9wnNU2F0
UwdSmjZ3JcrDxrQNhgbynW1j6Ubk7EzDVx0UX4cSbU8bOkjf1L5pdZJ8R63M/GQUufngNyFSSpXi
tnX7MM+SsekCJCedFuIIyZ7Ti6rSM+h0ajWlncO0HuPI+IZGfOPGo4PGj1/u87B3tqmuzK4fhP2H
JvThlZLemlUzmWiEWaWncz7edmRn3DSn0u7YSfg5JgV0r1Vzj9JUFtx2XZ5WWxXl7V1YS+Zd1jVt
tW0kbWcU8w28Lzetb13bXV2445h/VSftks4lmoWaPOex0m1UGkcvfb9+Nwap4jWO/GjM47Vf5oCJ
UWWChbqCniYex52UVMlVUX2uRrQmNaN3AzRLr5HksB/gtIi2XVj29IVmyHJnWvwhs+TOLVNkyV3Z
r5AwUtCWpu0F/Vs5URK3kEdrhA/eyvZgaAoUpzPk+ur5W2roj2PZ0Coia0N/WWal6uVRqP0gSbmV
0g4RUZoDH8WZuYG16XbWrf7CoK2S9dJQT5KLS1RQRteoKvDdY1g8mUm1syJTubdTKb/IR3n8rhpJ
uhvgjXhwggnN8TZ619BpvrHqqXjSoMlHCQqVyZIckzfV1rAt1Tq4yHq6sfHfcgNPsyK7eSu/S2up
eNs3o+lGY/WJ6nZ63VYxzahB8J1zajdWhYSiCTuuGOEisToHts8krOZ3reJ8MILC2uV5uCM6QBix
Tz8GZTS4hW4APjPbaTPKU/0QqCP+OI7ImaizW9f+jREF02/tnEWeHQQ2ulypTN//sM+sNPeKEQkG
BVWwMHOG+1aBkk1N3utpH+yrHNGIuqpGZPISe9dwVz5ZbfDe1ys0B+KGd11iveuH+dPcD8m7vokr
z9eH/iYlcrzQexBjxdiFu072c48YBE1kPdhodbxXIkQwg7G7axzUpxXU164dHsKuHo3TZYs89XVo
q8pF2g0QuevcY7JvM9ABSHbuoE8ZkXJswIBs+IoU+Crp0Za7miNlyjda7N8nvnKXWIQfRdf0u0SP
fde2+vpaNRE6z0YOppr+T/ic/KduRH6i0z/RVEpavpeq6m04ohfGBdSoRqxfaX2o9yFdk6QZyMMo
dOeFli9bH6Q0SPaSZvfE7Ulot1/gaczvkXy/zxV1pxJiJGn+gaPbcGnHRh+ub5HSiqR82yL9t9N9
9aLNe/2j0kJ2PjQhZETOrWpVj0VOJk3pp1ut0KkVII5XmuZtkXDaRJMnaAximlVDKboM6rx2i4je
PXjadvGA8lr0kWv1S98j8KuOoAqcRLCP1w/2OGxqZAiJtcztJKODNvslJ2N4bToT8uwgAQoTwGn9
rSuD8DbonRFSwPCBUPRthK7vLqTp+kJKCtlTUYUjiOK2M7107NFpswZOLttPvlVFqLyDh3NnpSJO
C+POVQffeA8jQOgZfjV5QdE57wbe0PzAeTYckMid0nDIjPo3+CezXTFa9aOE5DaXiN+W92US35g8
wVp0GRF7VUPPmaYIhoOUwHtbdiR5edoUYTTf1nVAA1drj0WCCjgMBrdJ12R+7GrGGFuXSAwNgxtG
PuKC+hTG/cfEGSLn2zRBD+H/nhz9pafOU5Hxz/Gj5vgR/198te+fC/HebZa/6uj19P/Hc4kM6T9/
Lf3vuvt69FLib//5QHfe2L837dN0S1FTUFX98VCyEC8zoSSzQFdBVgRtyc+HkvoGehneTqBohEaC
zS/886GkvtFpJcc1wA3RWUuN789H4sPvD6DfMyg8Gv/486HS2KJaIGhsQEwC7RIZBCqGpsgUH6Sa
JDtuJws9Ki8flOzRkAf21TwHF4OhGeFl1FrZVS0LncUMNT8otgfIkoacft5SmpOnqCn7K0gJUi+o
5S30QkSSXAHKfRnFZec5dtVeZEkdl+hWpMZDbzd2sVPN+l/xyv+eiSLetWf8jnRB0H3525f8u0gW
fe2+H3khn/3TC5U3NJ5C18ZDGfpSWDL+8kJTeYOkCs0H5GdEUlN0A/x8rpPo5JFPpzEcNy/c2X96
ofmG/JCA8PC7eGrTe/0rXigyQQevda4YxOj4GlihoV9Zlj46tcztMq4nL+0z613ERXXVTvZUbKxi
lr9qpaN2rtEn/m6Qle42n+1scttholKb9KFFL3tQvo2SYbgIbav6DoohcDZhZcOWELXy/DVR/XTv
z1JHp/aY2yvcgi9NIMffXqVqD8s2KA+LTSRyEYd7SAagMxXG4NEUMH0Z6OR8l5jGJLujMxeoNqOd
C5UlCtWEiIk7ZapnRt1ukgc1phVY1i/rMXNgyeIYKDYDhwg67FKivQ9CZZujWncrpbbxvlbG6Cnr
tCTf5HGHrHVYIQheZcPGtNK6c+NMyj/NgYfoZpDmdejKuT09mqgr3fhqnlw6U51GmyHTR8hKpqTa
N5Hcr2nXiLTKyVSQ9aNgR5f3SUemwlWWpWgBEbcb/qZsqQR0IwARp5TXSFyPa1ikiQiVgBfCIcmh
CvXYougcFZmutFkyeqY11dBzlvJVI/lwvTkQhFqNb+2DLn982V6/dPv99zxnRHHg3EETdGDmjk4X
8Yk/jxeVlDJFZ2iq6Du3X1J+fyaitTdChpPLT+BdqTSyOf48XsghUm0WJBE2tR1YWX5ecvYbJCto
UuCEgZ+UU+lXjpdFvUwkoqGGBnkBOxiG4Ig+3qBz1pNTMAOdgo2ceoYcfQxQXgeDU3wrnParHdmP
XTUpF6GalFdND+fVpENbdzBjr1y1i7YM8S0McdUTFFNEol99UZXk7cFFP9i614Erv+7s/srOBdgt
fhql5jqKJcLd2EoB5RY3RIxrVCbKyYbBvsUsEzwQU5zwo7H/S6XpKt3LYAOBAFFVtQ2Pf9pnMyPk
GSrTPu9qkkLpZ6JwXHqRXUkGyscJOmkpJP6ZYdFjJzT6nI0NoM4z4WYm/1XUF2laln/wNPzPZvu7
Qt77n282cZN/+V40h6l38Yk/NpvhoIbLCQvHEpuOO4Ed9cdm40c0KcJQCKOvwgNBlHb+3GzaG+JJ
kRZ3hJYBf+XnZkN4l1yoSL0TB8DeZP3KZjuJKPlSAHvhFxCbmp4McUUc3IZ57DS5WtKlEBvKDdXj
oPViPYi2c2IgG0WaNO23hMM6mvWNnKSbhuZNEIS6UbduZqr1VUiK6Icxk+pEv7lIfwRVChIF7qES
7tI6I9+kKcN3xbfRhm9K831h5PFtbaKzt/+f0/53+WaxaP/cAZ/CZ8LJ8Ev25cgHxYf+8EGLsiMS
JjpHveD/OHzV2PIb/FKQ9plAdgQ9z18+qFpviAl409DPLj4jfvRHPKnKb4CHoEKDgwrOIGrRvxBP
LguPQCwF/oP4FIpZDC6QAkZNTZ4tUu6dsC82hoa6Cln0cncwKa8c6Mvz9HcrQiAK2kkUXcS3OHB0
RMqcfnLUcp82qsTx6VBPkvTBdXrZ2QR5nXlVGaxwXL46MlqEZZ2JpLq7sDkX4TxPOmDlTFeL7VQ3
QtmpbLzzIzu5qoTMNREaPckC2IL49vHQTIe8A5F0sZ8l27xCZ2z8HI09BCtyMX1ouC3IcskhJX/9
+wh00pPkUV8Z6QvI4TCUFN8BNSLias4SA/604+8wFLPTdU5fQDYp6Q9SQbjqSnHRbVK/Nz7YUWs/
ToOqv52pElzGFewlVidDBabkhPkSXfsrk3I69Zy2UNJzuwn5yWVFsXckCni5le+HIKkvpVTSXYnq
8ub81IvT8WjU0CyTFIDSRoybzMHxqKVIzuVgCNJ9VPbTxqbJ4ArJPXqgIohazps68V+2J69CGNjZ
IeYJD6RutKrSyHm41ylJXWdjO35sQS7mrl3k7+VxlL4rAXJyvzxAkg0EP6ytYCJbUh74VWy2fUHf
E6qL1j1FSO3Rajvrt2jW0svzAzyZSx4hJv1VTKm4KJcrFqhIhSpIdO0jlvMqjFoIuu0pvm7Tyl4Z
1YlzvJiCDYmzi3j2JQI9OAv80kn0sRmqvYSY4FPo69eNZP1a8wx8ThhhraigA944lTiJczUdtLgs
95HvpJCLj8mF2o492kROfZt2KISen78TB7HQU+EMIKQQSp1LZb+II94xp7HaF/bwoGrRzazHjddB
VZGN0jdjpKZ33uArswixJiY5tAn7NfGFDmcxUoc5N21ON9sMNtkU+15OgvrX1worgj0abBUcbouH
o0U9L6Pfsdwrueq4s9o1W0Xx/8CEHEGXDjNrr46FCeR5SmrPWHqERerMsFK93A915W+nePg6Ktaa
Ou3JywaX4D4F5gDBEjG5rS1mjIpwhVcyFl2bN4My5BtVmVvqtMqHTJnMGxgt0WtRZ0AFKW0ulZoH
22KQzZWz5LXR0j1B2ImjwFMqfn6wcmrep4bqs3JU/MtNkzraDuCDv+KQC8Tayw4AWCgUKwSqg8vp
2AxC26ZNPZ6L3XdKz24pfsdw/6nZ8G7K+qewKiO6vTRXk4t9EFWXfqn8NgZj7Aa1QTlLof7uBPXK
t3p17BxmzL8C37y88CfKVIlvKMQBk9Y9Sb4q7fRqWgs2XjMCjIqDGq8l8jCPR64ZTWTKNUbKss33
ktQj6aZTdjq/AV85MUUG0OaNKsj6lij4poEWIa7Gcu/DenXRJWX0lHCqXY2NFV+cN8UD5viiw3NR
XKFnGyo+7YSMbGIx+q7uyn1fAB33cyA54NFyr1TJFndjIrlGVk3bWp7WRMBPNw1sOwpMyyQEZLBz
4m116Ky+GfixXhbl3hya/jO5tPwqbwJpX3ZNSZ09Mq47ayieGzz4FhxRepXqmr8xfSNa8RyxaEeX
Pdl9IK1wc9J9RBS1+CIS5YGiLZxirwbVD1kGvlFOfUqbrK+5Sdcn3vkpPznPmWVQytQU4ObEGvH8
4bjROwmajPLvPtazOEE4rwpUt8d972K/HS6SrPCnbdbr0/vzdk98F7skirm26E1i6y5wgK1hDnU8
dEROfKdburBaN3WCNX6jV6xoMtkk6hm0VYNtPx6d5DQwD1lTvg+nyfAymQCwivvP54fyss8WS4YV
i3IN6V7xCD+2MqiSlE7JmO9rP/1Gnfp+NM18E0UROU6lj7ykzx9CTaJBc97G0Dm7wJb3IWgslcSt
q+TlDSXw2h1LZ+3yPNm7PHlklJPIxivkYETJ6HB1jcqJ7W6Q831GpXTT9QadqMlkeVnUFdvzs3Cy
dxemFpPQ+VFf0MqLI6kj0hZKXXtzCXeRqiIY3isBvqSyn/RIsVdc+NVFFohDoKsKuUExCQf3TNBD
ECN3Q763gfdsocyFdNgM1whNXrWCNBFPIJnE4RLlnWil5sdUCyhfd8pey1hXbfY/nJ/E14wIcC4d
gcR0iDoeD0VG6iiSRynb14pdeXOnWiABhjU+hdeWiscpOVgSrMAuF0eMqdWB5ZcxXsHdiaaVnnwK
/cFADnoobuN4MK+GoIVyspb0X8PKi6hR5ADQzeT/ijhr4ZB9gj5Zmo/ZPsz16IMODMaT6sG4WJnG
Ze1ImCFpxTKx6RWILY/nsWiaKqQVO9ubsTS/r2wbdPqUdhd+nUnXU1nB2dxOw2WYheG+laz0zmps
bZtlvAHMLps/c15Ol7qdGVAbGYNZerE9216Ym857q9M/ZXo6PSYS0S+P+35vqg1nc1JVl048tN5Y
B+WVJnWtS69V50mS0T0iJNxvk6AGrpX28nXezeG1jxCUZ5NU3mqtFm5CGwBmCz56lwSdv6cRPrkr
prxcoal65X7hHBQUX4K3g7zL8dTMjT9BSRLR3J9V5nWe5sMdMxN6RRDpsIDrIQn/v9JEr2REXnE2
nJnshEgmcrsKlz/YnSrQtUo142wv9Y20NzS4xeo+0PZxAY6xBU7oqb3FFZNPtXveshjJ4ljWibQ5
liGeFoTQx5ad1E77oejT/TxltWcAktjM3Vx7GsXnd/T+GNvAymsvoAsJDuVSWdEZfWUvH5lf7LKO
DVZKXZPuwTyCxCnAi41m/WuiIy8bSmR+KdmzakK2+XiQyIWrpd8YWEEP6GIk6LyIA6UA8a52O0Or
218+5rlIqAo7VA0E2Htxb8/8p5DyYbrvR+hlKEwan2kRMTdOZ7IHilC/n2rfcUMNLz+/nKeRCulr
ziwQEByPJLSPRzpogdwXplzu4yq5N3QdzuhSLx6luRiv8S35DhyOd97kSd6aRy4pc4uTGKFvQS5/
bLMLirbp/KbcQwxWBZ4e5brpySEoyEJ22sxjpuXS1anI30xpK03AfxXtEoK22NrVSmVcVnI1qm6X
Zl95xzoAivOiQ2LDbLVur5YWCPBwaqSbKcwl9aFTjEDdTVETVG+nIAqfzo/m5al8vCEU0kcisqbd
lNfHYu0UrRqCKPCLvWXVcfiWnNjwrEd1OVyPaaU9A2VOeEDVyJs/gmVrbnnFGM1mmHy52GbB6Hwc
09mGJnLkWjCn2vxcN0pveaQNpS9DnFqxq0zTCFchylmGK3ft/yPtTLrkNKI2/Yeac5iHLZBkZlWp
pNJgS9pwZNliCOYZfn0/VH8LJ0UnLfdGG0uOJIYbN+59Bz32rGXuPspCssA29z2vLjUKUQGdUJdT
AhX17z8Ko+uvmojK73UKmjMXjjq6oRAAiemaA4WNkC6oJdP+puEAgxhqOcbfhZ03/9yfnjVN2M4O
r3Jw8rxZATdswkVuLKJY5KQ6w7ILH1vSMneKTO0Pjdrmwb7a2cqrg/xKC6Ry48iboYph0XKp7sqz
RKUmjKYnZXRsN9SKzzYNOVdt8Wq4/3Fvq7d0xte3FePBCaKXcruTazlpY7tJYNgYen818zF8gAM+
+Zz26AEVjJQpH4vTlFcYdjeNmr5vrXE4CB5vv3v9EWs9nxIcTKPNEc4niGFqG0LVddZnRuYM9UNf
L/ZVmSLEjXMrUh6BPy5///7Hk+qYAJp03ovEj9uPN80QZylDz89dYokgrUr5mUxF8nXOgT+NXYfa
TWp/Dzurda0S8kJap8v5/o94extBsOJxSW2JnIvAffsbHClucjkmJZEKrfqcaRaQxqTrThaYfUDS
sUhdSvfpI9S6EbdLYR2Mr7/Z3rfjb0IZiv6yFc5afq6T/kfUFTYM0aU9uOz3ttnNV24S2LIlMa5D
NT/jsF2+1N2Svky6IU44mkh+ahjVY4RxFphp6IuDXq5cB/VIF23vS+lT0FKnTMlFsDldXUutflDl
dZdp8Yd20BFUUHPtcn8990ehb/66oqTst+sZR2LsK0A6ZyvUsQFRcvVDE85Hfg9vq1sov6s6ACiN
24fe2hq1/pU+aYPTNroNuz1O8wpe/hh/wnwFKSa8ct51RlJ4dT8NH4qQukRRZAtJ/CT+sfVMOy14
KD4XlSEu0dwLX8cV77dTnNsft0mzezMuU0dp2VN2uZzVrJhfpBD2wv2ZfhuYGeUVpgCWAHOlzXrG
mP/gwcsUFPiHfNGgCT4ttUhOqR7/Fkd8TaYYCZoZgBUscHlK3k42eruR6PUsP89Lonh2U2hujHfg
qUqa78jjH7323qbit8NtwqGkcrUlTclwchZ6GtKPvtlE4ZWHfHp1Qkk6mMjd8ajDrsg9WhLbPlLb
RWOdDHl+locw+pJrpXKW2tj049rqKK+XR5Tl/fFs+Cf4GFDC2WyPMcxNO5oZLyx66SlD4fQkIMN5
jt3OZzUcf09Q4HX5NKrqDEaeuPJYb5evKFo5Hmf6ZHFSLJ5p9vHJNsofi4JNorXkR46zG8fV/xlv
9fPGYhOFhq0QtBSVqghLSZwpGQyumYpfXWV7UdcFZVS8R3s6cgfAfjgmPaVS/YCHs2/lpd8oIpDK
6KmkkeqLPg0Ss/Czsgq0rDznTejHmXyUcaw79za5wUeC0iFvIRoCb7ooSlt32mhq4izUAitghHq8
MDSCePy+RHqLRFnn+KlkH+nM7A5LG5HLl4yT6tjtisD1UOLOMcVZk5vxjBja+vBOhCe36bvILMyH
CPs3KmVme5Bp7ERnmpi0E8G+AHHayt0OUQltsJzEGUctw5cq6BptCT3vfmTaqPe87gDQW+Ct1xMF
QXp7guGJjWUYi3MnCtvL6NEFVhG37ycIX5exWZKHDpPdH31f1SeEmORnecC83Mga4Vf6YD8nWWMc
fPlOtOShQgR7xeHigHQ75a3TFGG+pOJslYZ81YqONEdO8PnNYPLf//zdoQgnYD54eNKEuB2qRjGE
UjVfLzo9ORdyyls+6vJrJ5w/74+0s5wELRrEZLBU+rZXeq7Wsg5OPD3XNXqfpVY3QSfs9PenjiuA
2E9ZjEOyNdds5Vmf86pMz/nAzrEHxflka3byBYWZo7fYzgfh/UMZjFWC3LzFiZRaUSRdbfBBWZd8
6VHQuYRVm1/vT9vOAjFXgAboadKL2ooL9VKZTwmOduc4H6CslTGSwrOmXs0+1Q+uztdgvokwmODK
PGu4ROl4b9pwiImWfT84CY0EZfzs1LHuOYMoz0aFtkoj8vbSyI18WYo5Dsza1N8tkllckQsZHzU7
Dl/iRNcBatj135oVGbUrTQaMeBQ7C1izvjzkwjMFPRAtk9JHU2SmNxfhgNG2GsK2mRyvBct8UHLY
WyUg8hQBKJ9T9ths8F6GIdcufNNEw8bHsxl+kdH/nmXJGkRWY0TFRAAOfCVQp9tjpORhm2RDlZxL
6ItBaWB5Pxh2f570tDybphQGNf+T4He3BvcBFzMVQFJksDS3g2pz3IHKjpMzZSMRJMBkT3VJlcKy
hs/3R9p5E6xFZvSLXjEKaNDdDjVJaQy1V4vPsC2l89jbeqBonfrQl7V2GmPoYnWJj6UxUg4dR1S8
TLhe/v0f8XYlQRkD/SILwfHojQPWwKsOXGqenBsKLXBAMzjFk3GkULgR5XxdSogKVPABFYN422Yg
fS+B+XCc+JyBguP2jyTl1KQyij8LBoFRE2qXbG67pyovi2scNhEcuuJ7FFbG0zIO+NOxiR+1eTky
WH8LnCILY5mpOhBtOKGb159S5QvIfHVdAym8Sgl84nqK2ouRL6o7F8X0XKjwrPN0yH24lNZlqUpg
vk2ynMI2OvIdehuX+DUAV7gyiehoTt3uCMOcRr0uzfiMZaPxLZxnORiIKn48CeOAiPE2A2HV+Xia
DhQtKZNuhmq5lLXOEGckZnNKv22FVghl+DkqUQQvdM3toqlwqX0cFQ/39j3PFlWnVAq8iWzkdmi1
75Jh1mpxVrGbP00TzI7VFIuSyzBeugUZpll6Fxq4CczVjKEBSgif7u/6nXnmOWMju8HdSQTbpl9j
3/cxTpsk4HV50mg4XLRy7r2GtOHggK1B6jb8ayoXDSBE8PvM9WaetSSNzVnT0jM6M+2DFJv2Awj7
Dj1LW5xaAznavsM84f737Zxq5DzAi9HDRnZ9C0m0zKKaU8GgMxKXXiMpjU/H5T9keWhqkUYyBLEa
v9bbhdSK2i6WWk/PWN89L1Nqv7cxY539tOpGH6EKMncUoK5mq83IxpJOF2FU8xe5bmkh5VelUqo/
7n/53spiNExnAwgWwK/NT4q1KDPtaUnPSzY/YwVfP6FnUMErKvWDftHeHHNFEDqRFtN4Nd5+vC6U
rjIxCD1jeZouyBxAZ7WQBzxynV/v0u0Geu0QoSgPinX7RWReuNtViLPYyDDAhDYjKNLtP6mK43gC
5/b+/O1tV9qDQKQAtKpEoduv6hpVjg1gUGfejGGwtDoJclIXcDzyGvpvlPlDj+L7/UH3Fg2MBaSX
V9tH8Mw3tZw0c5x6nBzyy6JMgqoyo8B0SGW1QTvqxr/iVbbTCb4CER4wJIDnNpeu7CRKPMohG0RS
PsV4DyRN94yC2RM2P/hAI2hj1FdcuIM0VFx0Tj/Kde1OZftsJ61fRBTbx+ZZD6cvODFf7k/D3mWk
QtBCMx1FKciEm1hhWUKayfHSc0ax0xNgPj0TX3fXUpLRN3NhBGPaVM8IRJVXPjE69eEynC2pN0EC
RUdVg//Lz3kFaiF+BpH2dlnqllRINJyldJirUwJT5nHKmx9ZX4kPSJ9FFw5g5XYgbj1hdtPDrOOU
GBV9c46RfjjYI+vV92bdEOjk6Qpmjjbb7Y8pDGuS1ZFYk9IdutKudlxYbLUX4jiI5oMGKiB2zD9L
NR4u81L9hzwJ2WPKBJBJkJlb6cf/LjcOFrIsuCcSxkfEhTSl1r2SvPh8fwfsfiSPBRNyGPo3280Z
lgUJrzQzCk0SaB52jaDIrPiUhQ0348h7s43YQTrq+XNb6trBHO+FNF7sK1oWxdU3mrvgV1X8+8b0
bEdLc2qLliZXFuUHmcfuabdoeK/lLzCQ66/4V+XW0vqoHke2VVw0DcogE8otXZz4fec4n+/P5+4H
2StsbC1D6dtkHov7pXfEehtIin2OHSQjoj77bbD7a0lUZxyQFW+dNWvhpMDB5PRcRE79MJq94+KF
Vv6H+wZ6MWkTb31IIdvTOGmZmpksjt4rix+FcupL+fTbMHDuMsgExEdexpDcN7daNaFzUtCOPFOz
0gEqVbNrC8RiRHXUVty51xiJ76Al4cho7N1uA2No9DjV2euzaS9PgyR0TxalfdVwjPFTUZUH225n
L8CZ0XhvrYg3c5vp58aESrrMl00QdXyoA1YgrDnxf3vHMQonn2orr4ktb5GXcJ/LpELnvG9yN8uR
Eo8GbpD/MApibXDRWaQ3WY5FqjVm69wV5lw/mgkC7Dxa8oPSxc5BBSQHQJlE4BWVdLtC3D+LqsV9
eu5TJQr0LsfjJSqqk2FV0en+B+2kHWs1/BW+wGjWunj/iglSo4R1KRvJOTcoM1WO/U+vtZFrN+kH
uan6h7K19YNYu7cfuNcBQq3gODb87ZBNrBVzblOfs7pc8qdWWk5xYsYHlZLX1sjm3gLGyRubZPzV
FvF2mGGQk1HqII6kM3HPpdGQ155tJe14adCRed9LebmcEtUSTQA6r4OrTsY9PjR6bqcY9IbLoyXJ
eu3Wk1YmPpeg+LOJ1fqzWJy/jXBZTtLUGX8o9NhkV8agSnfTtHF6IAeAENy6sgb9oTcq1XATs+4+
RfLYS26sjMN4nmYzJSm3lDnydB5ePy0Ar4HAPQmUQqQ7xQOxrFZeQowd9dMw5MNXs0lSWEVNPnbn
2hh63KpBgIzIwg3mOSvBgHphU6rfZJ7VqduXen7NFZjzKzv9Zz4NBsJvObX+wirz9009B2oBBdNr
pz5ZkHjSjA+jDWQC8Keafa86R11/3zxdzGjhp3YOwgZea+fm16yS5Y+dWYIUsRGJ+hOCf/sXYhxd
4YU5+C7PRpPwhymmM/+yQBEBmagTjGajd53KSDvPUQfzmyZS7SOSGx1WO+gXCa8YTDTLamEJ5Nos
s3xp8sW89LlSpX679MoTc9YvD02VRl9qYddXFArqD7kZN6d+jvHRKhf1XT0qfSAbc35xEiuRvShR
J8eFUUyx0TLr5U+tRb7Qs0Mpzg/iz3oLbLcbdTkgBPxhwxm63W6yPMpja7Crq7qYHResMrF77cJI
FXJ/WohYoF7y6h9z+8vvH2FoQ3CmYRPqlJ1vRy6GfKEiMiXnxEy7QIo0+6NUzFNg5fN4rnlX/JWZ
S3gQN/YukdUZh0+1qC5tM+asV4cwqcAHFuOkPjDLw1XLp/JcphNKjY58EDN2IiKVSAPMBHfISg2+
/cYm7C2lMFvefFWce44wSr+qkr8XeDoHH7aXfDMU/QPKnzTTt210W12aVpQ8L027yT+HGcFetrFR
qoFqeIleo91KmxkTM6jlI2Zcj41atadoAT8ZDfIRbWMnPt/8mk2wlMvIkMKIq4AlpEAWp94wS6Uf
dwByaiHl1yyVf93fT7tzrQGaWHuIKyvodq67jsNuNdwGSL86J92IK7/H1iBYrPLI12SvPIlCNIkV
lBQEVRFoubl+RjvtJyT20rO1ANCK0gmkSaSXpyRpYtzNRH2qc/BsFsU5r5q0waW5JV3LtCgCtVpV
5zPLOcH+OkhZdnb3zc9aV+VftyIxNbK5O8iUF5FdwNnL+FshUd7VenuSW+rT96d85/lBjZYEEC66
xQNkOw3oq5hCydhpcCIw6uoq6qDFdzWb5BMi5ujAtnp9lhshXdSqPzpcrzC7TewClUw7dOUgqlDO
bj8X/MtUpJZKBJELRAGn8oSei4do6VNn9v8gJH7S5yQwRfNHOKZX0A9PpFseu8OXuurbpJRfMcG7
Zmb+3pIHb8r6z2rvzAchYCdtoDlFKx1sKVSNbRo5wCiK6rUpMZpt5jVp4ZxEX46/n+Chv8E8QJUC
BqdtqhQCKL2MvCtl+RnRu75Xy7NA7/TgW3bIPStFFxiyzYsTceLNGZMzDUJ0ooRBIwE/HmsnP5mi
E5d8mcLrCgV8cqS0+lgWWXiSm9g4IUcln/P2yLrm7UanjgaalC23csO3uZjcq0hi0eEPrDmdfR3x
ax9R9ehUx7PhVWpTH3hIH4y3fWePIcKqVlhT4IrV8kkYbXmpJU0982Asf9S1Zl3uH6wdtBLl3xXl
hg0AYj/bgqwqZSlIIMsJ0ka9Cq3XJFfSGweV2hKHQR1xvpMo5zmgYhm6SissN9ZVxJGRD35v1+Hw
kKDpilwRkiQgbI/wL2/UTlh6FKYpx1voUSBDsEm/0d9VuwQJqKC12tmtI9kDT1W6WmH4ZWwpHony
R7r8OnX6EY9t2gRG1fMFOm3Tj+YMRjJsHyur+DQ3R9DInaWimqvTNwLBsto13QYFq6pnJSQeBVYX
P42Lho1KIyELHTrTF6SrsoOVehMCyV4oSyhobVCB4z1/O1yEFGeM1mZy1vGo8EJJttGOSod3tl5o
3pRGtGzD9pQI5dtULd1B8vbmll0HhwNCnZeuHGT+28GXKdf6IW6TM3To2M216IM5Fn8oQuRu1Ve/
DH34cH9f7g5ISZnkCdUhLsDbARNpseuxGghmQxWeM1F0n8wZ6L8zy/ZJrw3T7e3uiIf7JoKCJQb3
QqRnktcjcTtoIUGGige+Uu5Nbs0xc7wCOcaDuXyzb9ZRuMeIJ3iyvsFgOGKyHCni0+pIqa6RIQtv
kTJ0O9u5P43AqH83Yq/jUVqgckahELb+7VfVQ9RMvUUmmuZoL+RLNATh0B5B/tYFubkiN6Nsrshi
Ui00y2sWzLAwy4OWSbHBfheaBRD7sbe8Qa2MD1E7HtWmd6aT6LxyhkyU6Mnvbz9vMvV2UJOZPmlZ
9GfkDK2gWxCLN+V5eieMQ1bZ26uJjG/lKHEY13bo9ixIUSSpKTrA57BS1YvZZ9rHKpq0hypip7Z2
Ul27uc/O8wAmXYkwhUV5PXZTJ5U+3z8jr6yvzZyDbF8l9wCJI2CyqcpH4MEayYYQFcYNIvC6k+Ls
2P7DwxDQPpHdpUx7dVDITSPNm6mX4E87px6qPRqi9fjHdjifAk3S/VHIp9CU/SKd49Oc2FeR4MQy
yfLL2KYfutx5rwF8QsvWalzqCY8URMxT23Xt7+/Vmy/a7NVqSmspLqKYPG/+WRha9JyA/bnen7e9
HUPHc+1l0GAmoN3umLqvhtBCFPeMZhFWyAbGmMKUv4CGGXzETI5ITW8fTGwYpCnAwdIeUMicbseb
LHTGl86KzvFQ/20lGdr6s659ELB1/Tw0PhraLE5AVeInAnBHaSnMAqS7pMcB8c6D4LMTV7lHAUyt
3kNUujenpdDsroQkHZ2dSktPkjZGqL60C8KeIw/izNQDO1uOnow7sWGt2ULXXjEzAFNuJ4BHS5Qr
HauatN1LEaXqZyfq808KPcrPSqzXHt4MHJGsssKDpX5FGm+OCEPzCCeBo6avbzYU4WJR5gTnrdEq
HyNliV0RhjXggYw+Gg6EfbdagmXT18nqCZDhS2ZZV82sf/LC/btG/FCMmJVl+fDLjAUtpQxytzT8
oE59iaBa+W3TvwO0nSJVU/+wjLI99fgpnKJK+t0OCNcR7XJuJj4FQY91Yf/14ur7Ei1KhzmExNUF
jtVZgaPAcb9/NNat+Ga6eECwTjR1YQDejkIVlIdlFEao49SDz45WPWmY7YNTvrMJweDjareKzHEH
bjZhL4SQxIh4DN34xYPSiSStyJQrumEdwbtAW5yaysFW2P00kOJoVoHOxxHj9tME+rbOYGnRudWd
n3WnKCcjSvLT/fl7+1JclwnzHZv69/pO3Uxg2YR6atPyhCSfVu/12lTcVlnkU4R5RVBEWubzoBcn
UEfSF6mqO69uMvkEZCz5BCYGi7ph0qnk6cb7YcHdgv4NphphYy2PaVVk7iRQyXel7FAFa3d2bJID
Ks5wfLfZZZomSdhJMkvSO6NrqqjDmEP86/7s7A9CE4OEnMi7LQFWogwbu2YQ2Wy7s5bmxslsisr/
/VHIksF4r9APVvt2oTWrEyNdCBZ6geRbzFbj9WtWcH+Utw8nVnpt1dPzXaUxtxlq3gtHDxGcPzuR
nP5Rj4t+zWTK5uaSoF7CO91XLLtC+wkw5VJNL0hgWCesZlr83dL+Mk7z4JYC5SlRFPXBW2EvRwG/
JDMK6EQAg5s5UKPKzCPYuwF3SY85jaK5EVQTT86X+kE20KxvUYtcEc06KpEZ5KbeDHDoaI9maR1o
E1Ag3oOrQ92G1tMWQLEsZVL0opOCGZ2191EyPdWRZF8WOdcDI9Xy90WF8U7shL8oaua/Qj0iy1iG
6aUySuXl/pLtbD/sC8nsoVKsT8lNiho57digXC0FVTbXPtpECp6JgPl/d5S18UW2DWIEeu+2EtuW
CnDuBdEcM1MnV+7S5hpnwj7Y5G9DKKOYUF6IoJynbRFWl2dTYHgTBjxRVb+p5vmShAPO3rhgXNRc
GT25UKeDQYkFb5aTYbl8uFOpNNOMvz1bbTJrjTFRucdnuVQS5anS8urnMlIoPsm6GM8VcEjHrZyy
0bw+b7OPRmgh9N/Q5FTcUV64hCtL/gjQZ34BpyJxCcvvzdRxPkWDLr5PJUickwO2DxeiRc0/x7Gm
/rTpGyieXiWl7qmTNn/vMyWf/Fq3Z8kdRJfr16mZkHp16ERl0CQEJNRMW9LPiFFnITyqxMGbN49D
7K41MEt+q6TO5CdGGYU+OnQSSqiS2qSXFAfId8PcYauS9+G3aZSQR52c6kcS9XPmihTqlKsC0XsZ
+kr/ooxT/qvAEuIvfJbqxMVBzxhptxgD29lJeBdIyV9C75znBG0Y028LmaFCSp3Y2S/mRAZmjRUg
AxOy7TKI+Gdq15yAUrTJD2l0lNxdpAmdW7Xs/zAxJ7pqds+7u1wqzDM09sA5jdUCH9WuH70KON3P
SVf692ZSOAC/DLO5zMA6X3JQ4IabK6r0pDR6Ep60eNQvcY8zpKtKcvYdG8rxz6LS25dXG5c6lNsX
m36CFxv5k+hzCS0qu5cLt14qCi7FiNfbUBuPRBfrc0a96gUmcHjKKRe1flM482NJO8+54GVE20+g
JCX5eFxV8l+VJXCX0UcnSSjeOJPh5UDpxwA2afRdKZah9ntF6Z/TIRbzuTEqSff+V9aliLXUKh2j
xIphfFa68yIJs3ge5ML4gohfkbtoBYYfptrpPkYwvzD8sgVATSWXbIpCsoi+2JkpvYxJnv9x/8Sv
6ettjAPHAT2Wpgh1oDdI5ahxrCkUaRhEbVV6YVzkXl8q6tlqzS+/PxKaPyRNdFqpH2wSabKJGvOW
nKooAg2PVRv/6npRP8tOmxykm3vfhLKTiisMTXaqWLcHvUwjnHymmJF4DgR1lDePSxUaXttLX+9/
02u2t5k+kGUgmFYruZXofjuUsCvbltiUQRW1yP5oS/5ZsuhaEg+0C5fH7Md6S9cSUKMfRwNsLJEf
hVNlJ7DxI/gBsEl4F6qbHzFW2kTUCZ0gj8wlyCYzd43JmYJSL76oc/8IHbNxTXxePCNsfxSpTSWl
d8rHRur+iZzvqTQ+dl34LbHNRzPWzF99hftCm2rVwc2+sy4Uj4BC8XqlhLTa//37GTDV1qLLJXut
k9rh3MT231mb9yewsP9jxvB/Vb7buWF0OGCAaQChk8pu8mU7CoHXaFkYhIZZ+kNu0FbqLcuvcB2C
b55pk6vT1f79fUeRfVU/WvWZeDXffl8UJiPioGs52orkr0OnzG6kpuOFv2v+h6mEUEHNiINL0WJz
mCyl050Yn9TAEbHs9omIXdAPNfJ7mEX9hz2Ox9q6v4HzQ4q9/SzHEP2IYoATDM1Iy78ECHBCibQ9
tYuKdZZqDNeRC/ckGcrg13ZVXGuyh4Pre5277UFDdoR3HZoWnOzN3JooScyKpTvBkipZgK1ejsHm
ZAfJQt8SGdHmcz3xIsmM4mhVd0de8d7ro28Vvb39fEPO41TKKJV3UEhPRdHUro6xw4M0oEQpkjH6
Mpdpc1KFoR4s8tucD7iTBcrdoH8DkXYzsh0h2tBEkPyweUqRiq/II2bnSL1o71QqK2EAIwN2k7mZ
2bEWvZwUkxMUUpj4bWqGEAilJzBQ1kHjdfd7eHmAo4AlwCG5nUmdxKfOhOpg1mjWz3Sn8MVLkiME
0jorb3YKxSEAXOQpwH5vRzHomzskGYxSIH8zNFobaMqUvZNx93hXUG09KAjsRV913RfgM6gHaJuj
OKBtMlXE20DCYPK9MyOtEVVddSrLISfK4GE1dBqq9q0Wvy+a8ai/u7c9iaa8DdgrdDc2QXWslBAA
DcO3Uyb/bM0wfdSsPAlg3+Qvs6M38Bcb3Zcs8/P9uHAw8DYsIKBLTlUzMOpYcqDqEQaMqSW5vYrq
RJyWsV9rcfaXyMMDyOZecIeEgWoiKA4e4ut//1c1qTOnpQGhwgLTN0OeoCl9W8uyi9xhnjZ3cfkJ
6aKf9z/29Q7d7ira0hTPCT8mjZbbQXvTSDGqb51gMrK/ZtPMT5PFD3HzTMNLcih0NbDSqHhoUDd1
I6nNg7AzCM9z3gLNkmZ6JdafhtTUH1qjM5/VBRfFnN0RqFwnl1p3Rm8Y6jygg6peM2ppoMtWz6JZ
LvinWv+zwWHx4/2P2t25K28ZmBiFrK24Utvp5dx0TCR9nLRwc5Scrpo0i2svG4O/hHPjqX0oHqVa
zbycZ831/vj6eg1vJpViLqtBi5T23BYgEjeLxeOKm6Urm+6dLCfZu2Sy+3eNpefeohXlO35I/mR3
luO2nRO6dVyPHySebX6hCNk3hZVd836yL6STxeMggwTrFnt8VKVFdkeUfFYD6AviPQgDLrn5LsmU
6ARjXv5i2MPktlVr+Q4CcSc5amNfVkEcTAzumYuqPCJPV3q5otE6npLFE/2p12iS6KgH0VPHfbWG
oaM2hif3vLQOpmZnZhDiQARqbXzBT7ndbnKf1ZLcsIGMLh/eVTYelTLmiweha+cIr/htuk8IAa+M
ydtR4txIQtWuSRzRFT9F+YQYHAaRftS0lIFmkflq3uEbR50muP99eznriktAL5IovT7Jb4cuE2UY
B4yMeDul+bWKtXp4hPuq9p5tTnKIbmQ1f8+MVLlWEbtfjQV6T9lknWCZTLOXjL3+rUia/lNXoc3u
oe0iP9lyXBaI77YtyrQ4t17jxRp/mzGxYt5pPiBXzoaF3nn7w8UsbITX1zkrFO0iRVnnWepUgSmt
S39R9d43DQ2EP8W9QHL6I8jYzm3NawPUA3yJtYK3CX6RkunT3JQkYzn4Wsz1dLer2uxiKOFBfF+t
EN6cTp40q5apgpz4NuRlsyz6ZTHtYLb69vOiz8rXeSpmHqfzJHCQqTsH4/Oo+QtGo/oVmsfYYAjt
/JAaigZuPSTz+xkW4k8cHafG16fpXUr9FHtFI0m/qZKCjNuMFuCfk6EhyQrcNnN5YFePXZWgMzOH
ofpVhKlyxPxa7/9t0OGaprxFFF0rXbcLmLQ2vr88tQMlGaIgsdEci+RIPjhab8Fv7BMeH2sCh0g0
b5jbYaYkT/J2achQmxEjYaVN7AZ343ZCeZVUM/OqOEku6liE34tcRJ9ax1gexjBLsksiZQl9G2CK
PORKvDTdbnKST/dP4E53aaUIIHAAShuc9pb6UzqWlIZW5gRjZ/q15Hyf0maVUctPRWRcqlI8DiUG
yyHFnUj/mI/yX2JY3lVz/hA1FWZF42msEs+Qi08DFf2q0zxhTRdJKU8qOpaSAw054jT0GldJjw2a
igDHwSTvZAJUK1e8Ayw3CombKJlkZi9A09sBrzxAmz3Amrzqda/VjSfF6TrfWkGO9+dt59JkTLok
6LbhV7d9Dkw9St9xMdtB5/zIsnx5REE1vxYVEGB7QPC3kbEvjOtGnLQI8Pb9wXfasWh5rdRQ+gNE
3S0cOAuV0KpA9AQprV/XSutHJWzPUtp8liObVjpepVKPRbujfIxN6ZcOj0FN2iNF1915t+gS8SwC
gbVtHyjo+Uai7uxgiZxnZYzXUv3C1Vkk0ckJa2zJw3/uf/jeoQV6zSvoNfHbbtaxzzIYdax0pYya
7+S25ZUxJ/f+KG8FGDm0BAaU6mEyUtTZRNcykdGK6LntOnx94QfaQZE3YOtBB+NEmyduJeh7V/RO
rpMomgv41t7D3dr4YocTXLnE0s+mEtXnZVl7tEkxXuhax08zcnCPiJBpQVZRqZ3MOHtG+/r3e5Pr
z/8/8B97rX3cxpx20aSirTQ7qAdVPNLNUwPYfa0bR2pzdpZUehdJ0nRwCHeXhrQYciXaNGQrt4NS
+l7ggy52QEEmpXBZm65W1sZBwrB37KhPWgagB4sq0ubaNZemarRwtINMwb8T4oVJNXR0gnop0y+G
kbRPyZI4j3kx2J+arM4Ohl+j9fbSAIUPbgYO9GoKc/uRAPxrJ5MYvhFrKz3D7dgd8H6hT+DED1An
ft3fibuTuoK5bB7KOM9sJlWqEgBVA/UNO9YVdw4t/dLB3/f/v0bZPgAMUIgT9XA7kLSmferbAh6y
I3UHc7f7LcghKNT8AF5vWUjUZWZKKC27Uum56HvF8iMbRYj/8C0gVBBPIZkFU3W7QpkhtFzvB7Zh
EkfEXvNTgaraQfzd24W8OOFtQW+iQbsZRLWLDhFSAt8UF+r7zF6S58UhBZNmO71omYUAwdRCJ69L
9eQAXjv4xr18naST5igdLDqwm/MN9ABz9zpjJnO1uBhpr5CAEQ9hjo2XlJfkqdOw5Zxkaz7IFvYi
PnkCwVfm9NEvuJ1doaq1SdeY+LtE8YcG3Wi/NsVXpWk+2b39MbZw7Lu/nnsn7t8jbg68ntmgOGQi
MBKlPn2Dn5mlLhcIL94yLtLBFn2rrLWS11egE2qZBmCfzcLWTZ/0oud+yUYsTPOmnGq3QgD4VLcQ
wmPu3KelRdSxmKU/YrNzHkZE3/xJs4XX2/3ftWLFB2u9c2rAxRFzOPyrRcVmrRtHsnuJqn8Qoah0
KQp9ePh/SFN31vVmlM13L0PcRNEaZ+YJDSrUevUAnS2T1lnbfhDRnKArd/Sw2P0yApuyVnAM+kG3
e8kopVFy1qijlctI0rjMnrk+6e/vnx2AIXit1TyMCjkdwi2lILQ0Uep6b3FjxBYCT2mzCK8SPRLp
KLR/70wn/aprYipdHJnkxU1kQxIeb5PJeDDSYbFdfH+qCIueIvzVD1SgXUcqB9sHamehYSeP3Ye2
NtVvekV64GqNAzm5X+aa+g/V+dWpzMkjT+v505VEvfYSLSf/SFYRfdScrP1+/4P3Xhw8SqHJgq+G
m731hTCRdlZKUI7UkNThxeidmNTkf7N3HstxY2navpUOrQc18CZiqhcAEkw6UaJclzYItcSCBw68
ufp5wK7qZiKziV+9+yNmVaWgqAMcHPOZ1xS1P8VKfGgjxf7c4LQdWFi/e3Ars1tkwfRvdBiHB5xy
85s4kyRv6QFTvP5gFw5NkKYr1JOnApa1OTtQndSx20L3Il7MxuWQbL2hC0kjKDN5RVbQHsPyMxgM
7YstN8On10c/l6ZADR4UCWIfgEhxQF0PmhflwoLkdaFdEQbkU0PjOWk03sehMQgvcWCalZOiOH5m
t9GjUq+KDHqtV++SjFwiRgQOM/GhpWFtlyS1vkQv+JDWUx4HaZXk6+bnOHEzO9d3HvvCUQ+Hluxx
Jf+BnVs30YuntibVkNJxrTM56ng/931xU0t1/9nJY4QLBpQYLMpdgdyG5g6L48L2pOFANximNemx
vBk5kxXKZT3kdKpG/Q8lnXpv3Q07LOgLozwDG59LfzSFNwePk+bpYC62FSgzcmGuYwutdQ1dFDvX
yPkBRwMY+OTKwJKJTjfXiJxbjVa1gxWErZP7spTFj3HapJ6hT9bVRIbjFk6YPb6+5i4MurZTwAyR
kxKPbwZlOQqRKZhd6KHa1u5iO/O7ylG+hKba3FViKb831rRrRm2wJE5jVPodfDY4P7DLQfCdLpmy
1CYBQAQUbE805odyhpFeaHea5S4WBbO3rRjER7kZk8gTrVF9TMJW6wjWw14LisJsf+titTMg25ba
bRe39kwNOI5aX0TmaB/iITWFt8ytVXitZhQy6JVQeQwFtDE3b5Mp9Zy8StU7u5nrGpGbPo3cuG/k
1m/7SfvWs9s6oFvPvuBNWP1wymz8ZlH0/ltiVR1kZgQsK7fR02bwu6VdrhvYOnWQtgs5VymPdu7p
GWINriJJCxdWLj9S1ZDxOM/JRXEyDrPiGBpV7XgJ5ay7Ieny3o9MqYBbLxmLS+3MECskZhk8o46q
3AcJKQDFFpOZ+WSv+fsps/rkMM/Jl8yQWnGQw3DKPQvGyt/mcNDfT3ZSC5c28pTfolY22X5Z+aM1
tEqQUy0ofNNZTDRYh2K65+nTu6EpGt3L5jIDjtvLGtDEPi131tuF8IVaMTxLIjOMuUC+nH56jD4S
io6xFaC/HN1QUm8fZ4Oaix0pGsqcqBfWigjfNg4gomkynbcoeIigMulQtzbQBN0SP58WqqgbUCkh
4KdmsU0L494OI7vVzCB3wvyoZXV/hSdqfXh9p51HiYwClxVdN4B6pOynLy5yPU7w8TID3N/yY0Ps
7CPm4eNIMpGKVnsSpHvDbU6tVnPajgPFDKB1mV4ri+bgDECyZasPfTUZfj5BoypPSk+7FAcFmu+n
r5fkUiMt0mwGkyaaq6mjwZ4LadwJNc/vGkZZczNoQ2g3bQmqTWtquAK0ZmCGauZrYTu9H7RIA1Mp
MR4muncWcBJvSaY9Bt+FIwvJEIotHNLIlmxxGnkknCKfhYm5dyZ5c94iq6bn9XWSWcPPiodTPHLI
mqAP0CQF87qZytRYLCMbjcBYnOaa4yW8HixV3rNYv/BGqwYPTgtAM1a9gNNhqAwVUZlURpDHUnSb
Jal6HMCIBVVtVTsX9YWhoMpigkwqugotb857vY9RRShjuNuJVKHFttReNLaOL6plr+B3cahVKe25
GUDv4fSt4jZO2mZ09KA0kiqQRqRUo1EdrxQOxZ3FeOHuxECMDivXJ5XOraYlrdKmixddD/BNhjyb
hYgIxpHxVl6S7IvSKDKSf8rivn6MXGhHMY3sAh2a9GrJuYEmyAo5AH7GGnqo1D/qEa20SXCH5pZ+
M+RZg57ioD+Okfo9dbTkQ6aBC8VYJAmmxXEQ5jKUmwXRC9/M9S6I7CwPFjRFaAplEVKb4afXH/fC
HD2XQskNQSVTIjr9HGTfITnNQoOp0G0OO86GwNOBGR6bIoyPrw924cxzkA1GWZKPAR56fZgXkShd
WMdGgUkP8NHWbok6jStplgaE8/DQmKVi/GkaB/JFJt1gCi2mSdh2Ot6Yi5EtDMQ6XMDhNgpU4sIu
kp23urCin9ln5AN8dvD2p6NY6ZDWIk8YxZz1R9PJ50OULx2K8Rznr0/geajLQbCy7+kYIuOxxQji
55OXWmpR+50b5SF02ghlg2Qvy7rA3qASzymO1BQoBUxlTt+oLqzJQPpTDdBvlG4kxw4f2ywStCKR
LsncRJeqg12L6Ro7rumpqJo5KCd9um7QgHiwIM7eOib9byOpqwV1mDz3amJYnDWS2O2teGm9RZHM
d0Yez8HPThAVl5XQRa+blH2b63RaXXWmsFUkVWil5CL8bttN9J8MQgsBAhmzw745nR6lXooeMV41
wN96AP9YtV/NqC4/vv4q55sFfTeN9gEBON2ZLT1PL6IsRWGABsKihJSJ+9hbuo4MEWAOasPJnk3g
hez2dMBNqiGNRKzpZFqBKqTuZs6bKsjmuHgaqyy5ie9iyJtKP3h0tC3UXHqS8GSKA/SLxt8KbJMI
bS3nMTWRHrHBMgeEAfaxFYV6/fq8nG83HpN249okWNtmm8fUkqUGkWlZ2E1ltVf3BIJilHsXtIe2
86Ev8EcYC7oGtXqIOo6xOR2xvnEA6GFFnURK5sElbHylqhRPqtMpCEtBPwQZ6GtZVK2PpNDsD5ku
eWZZlztnzPnG50GQxl+L+OTyZ4vBITmHwmMF2FsNxzFEo1ybnb1C6QUMMsPwniDrYECB5Tld2VG5
5G0IZoHeUkTuAvvsGIVx79Z2TWJtCBReZnX0ctysbgXw9uuRKvrO9730qsSo1CmhwEK3X/fFi0ui
SmMyXoAeQRxZOkaEceVpcq//9ElKoE9OvWJWSC3kTXAlC1upVmOhIOlGyw/ncT6mpVUeXl+r679y
mkczCqxsVIJWFY/t+pH7ZoIWpa4cRQuEp61MR2WxnsbYot6iKlDYxqy4UYkBdkKfS5vkWS4blRZy
mm15H43SLsxrnUlchHXbtUZ4aMMc22yl3Bvq0jkF7ovQm+oo2KvNmkGbX5PEzPca+6n0h5S+paIk
KQ7DHZe6of98IvOcotEIBB5N9L35cgqKya00jVZgqnN1rfZJ7uZDbO+EDhffivN9tajnAN6GDoMy
YzouTRSVSsv2aJgJKjBJeUyK8ZM21fm71xfKM1TkbKWs7VZiMMLHbdqd0YWUw9g2g7mrSuTEe8ez
jGTyY6wDvCjShNtCxzmiM2oeR8KDAKYL+udjEz8k+mgf6x4Rdgn2CEkJbiHCgK2qD43kDW2huEiG
D/c9jiZ3cU8mO3cYNiihKe5scxj9flmBpmM0X1skNB6QNLlyHaXWj6IJ8frFwEBrx8k1K9tlFNus
JoyFUuNKnbX0tpoQUfgvoTRdlDQNmo0FhE0hLe0NklM9xJ3R/vL6ZF36NivXHzkMoLJnQmZa3Wti
XijESU2uBnmehQElC7A3kEVoUGvKDtj40i5escZAxWmXaVvwtFDqODcSyv+to9Zu0xXaZ6MzlIc6
TDWvRl0cs1ZkAR2AYzvb+MJZSLcB6TSHDBCQxuYsnKLK0Vsr4ZQajPqun9CuVvK2Pb4+nxcOCzx1
ueEsupEgKDfhHojgKTNhbwdD3mGklxvimGjV3WRM7c6uOs82KGK+GGlzdxeFhpR0HrGrosjwNLUc
cRoAkC4tIJMsCUvVRpaa/2QS4YkQEq4x21ZIX4K70tUtvpaOUU5XpSMk2kXpHnb7GXK+2cHcI6t+
KcJTZB2bWCGhSxUD3+buBHh6qMAze6HTk7jlcxiokRZdL9ogH23KyHALkulGBSQLD0/kx2JCpplU
r/MVudOv5VRDyKcYcr+Tkh+iG9V7EBcKjAyjOiqdIm66bPhtyWG8OQqoqyEs+ocJYYo7qQtNr1MA
DUZpWEK/WuKr19fKBb4vOYFB8wMJMAKerYxKN5RO0hWFFWhRPKuBoglJeJGk2X/PBU1IN6lkk45W
FqGtkYzzgygWvXFDo25v7VEXrV8j7H805wqEGDpK9d+yTp72anmXVjRNItrUayOWFsRpDBHXcSR0
QREza3rkkGSp9MZqVG86ydgDcV4citNohXAhhGdvrr9YapLIUHKLQDir/dpRP0AnTY9tBU5mZ+ov
nQarEu+fQ60/fxkZFXmfWbFpBpJpWPeOFYugDavsTof8F0xOKL5KVf57ak+daw51fJPYxKF92Vhu
ncvNbV+a33OYJjvx2oVsEaLv2ssnXlQgfmwei0I9czswA3psuqMRBwJf28WxvirO8hBLoC5lhdxF
h9EYp++0fjoOanw/rnD2PkvezUK6NpXyc2V03qzJb1tL8sal2ZMfeS4sbfcn8TOce650zvJNmk6V
w1ranPquLUkhndp+nG8dIxoOXdJRh8eYJyjUVhwjLCBcsVTjEXev2iewyw/zpI0HCSH1Q1bM6VHK
c/2t06fLnTmawPO5gA+puShf/guyiAJQ38CcXGBjjIbxeACHpLvwufYgixcQfCvDmthyranwSptV
Pi/1HFmZbgar8tv3WbSVi+LP4KeyXl7Tbeg8SRvUK0ktlnexU4KmdBKy96IwcLQnKP0PlidlNrpG
XFR4pGzWAR6k05ymjhnEKy6nbQoUj9RIvzJCvXDTfEFa1ZYSeK6o5sm5+dQM5QAVPs9cQlMUGxu5
DxqItTvH//pdz7471QAgeNBqwKaf7hpHApGUc70HbRzeETSVH8wsqj90A7KxQpafzMQSxwIScqAt
6Ca+PimXtixpBq1JlMMQ+tgMro5DlpppaAbkOrOvJNA8CJOcnWTmQkBEZR8Q9zrtCJRtwoReCceW
6i1NwgqbVCPsx7tyzj/pUEkOaef8PAoL8h7qj8BG6YLiMnU6oyubpE8aywz6OLQO4aQlfq2iWfz6
1F3oRDEMOjk6VTVgxc/L/8VxV7SxpkgjHZIyy3oXFaTco2b8ZVFrx5/5/6/jjAhI0xg3WlSh8Gvf
2xKd9n76/PqDnM8uvm2IH9ILhT+Hqsnp6zZqq5hRPqrBNOe/kW2pniFBz46waQdOV3Y76/X8QmE4
sOTPRpDn2jO1MWC/ZpZqoC+S1Lugx3p3yIv4VjUr/ac7GSdjPdcDXkwxCVRDDzajkhXK012ZZ7+H
otorJ16cPyxYqPcSYNKeOZ2/vAozozEBkM4zDFq7d+SDNovqYDUdSZU176X2lyYQLBDoFaCk4B43
4Sy2pPOKa1aCyRKdW6Gg90DgVx5aQ5kOry+NS0MBekL/k/ocfNL15y/mr5QLNC6Q5gJaUcqHPgHS
I3c2HlRWmO0MdWkWzfW16DpB5NzOImK30NtxFiDf0fUHrRLipglrcYiAMN6Goqx3luG6qk+PTXwM
yOrBpUMdRX309NU4rucsTipebZGpaY3UpQ4JzpfkhF1xCOW68CU4k/6UO3s74PzQZGiVIjc8YRpF
W0AHuPhEbaNcCTD7bq4q3M7cEnbmzoReHoWjBT0y9AC3dYsF0/tasRMFR1NF97qeEglqDHtGT5dW
CE08kjeEkAhH18/6YoWIvhGACfhsq/46RLR5wcNQzF6t183OC11aIbg1UL8j1QFts1n3hY64WNXU
SiCnbe6m0WT6TdyrfkRtwO2gOO8kcxfiD2DMMPDh4a9mJNtie+2ktP3LUA6SMbG9opGyO8lGx0iX
I8PN0MA/FKyi2NUQvgbNEKpHuZaXa5AYtdeU1h7k/nyqeRwKwwjbEPSD0zmd6lKulIGHxZGttWFS
yXUSjFxgAViJj69v+/OZPh1pfZIXHzVsSWFhTcgBKZt5mCu7B9yZ4agVy8UBOtq314c7X6kGsC3U
FtGwIS7buni16DwURcmLrQokV04djodcKesdLuyF6VMMbh4KhmR4FPJOX8puSwAvlbMgf9eW14mR
R0EJVveazHOvR3rhhcDIIhlFVLaeLpsbtQXx2qmVsQSLgR40Csq9ByYn3cmXLnwlRqFRZtP7XeOi
zQuFstFbproERhvXFOXz+zAL3ypDa7I45j3M1Pk7UXUDOQLjA+0ArrrT0UQfMmXapAa9qtUBgi05
4kCt9On1pfCMQjk9lilHQuF/xvEaZ0LoTlkXEcmcHPR9G2reKE/h16VUDc2vR1Sc3EFqw8wf83Ah
nsWT+zYFTy2CqKni/oa/MkaHwYgy/WHKG/FIyyT6UrRShmISZ4UPxjV6n6ZzOV6H5SI+YyNhSpj8
Ocn8Xnaa3wGzik8YTqWKG4p++SJsrRT4R+vGvVFLeedHg7xIrpaOef4Q2yP5U6GktQKKSWI5ZQ34
7smqPsn5qPS40K1FvGntsfivT9OFj0GerCBKD9iFDbOpM8lYaZeaOcjB1BbdVTMlMslpHP/2+igX
YLIrngYVvVWEBleUzTAx8TzcPLTow0mi15uM8duyXBpUEJG5SO8MMUupW7eF06JRT33XhV1izV6a
qsZVVIX6Y2LK4mO3ZCHsT2BVOxvg/AoHzEEIhFYUUdeZEvooZ4k6ldkcaJNZ3q5cWF8b4+Jt00lg
ImCbwBhvywcsOPZUcM/nn5Fp8VN1I3Q3t9VzjBvpJDp0dxucLY4qoFZfs8th5/0ujELehlspeCN4
GlsDAsI8XRpTNnjXpyPysguS+Ppk7sBLz48RlhHxCD0OpDNBAZ5u7AzfcXWmihUYiVLeaPhS92AU
4SlOc1b+3sSxtbN4L1DHVgzOKkII+Iflu773i+ulzhttqGeVprrekxhHpZF9qWhFNze5pC6120p5
fddOclTeSlkDTznWRnw8InmuJDfVJNs8dIvefRMiHu7I0+PwSg/n+pNDlTX2GiFBLxPw7lDGqh3J
ddSGZnIXwuH0h1pJ9ypklz4TLWwiNOCzCKtsJ7CGOa81mJvUS937RT1XgaPBaXt9M+6Nsol+FKO2
7FruliCquuTWBA3mJWZh7yy580uST8PHMQAXAGDaxlijnY0ScmIsuays3apJNFfPysWLOHF28t9L
L8Rlb6DaChoDlOnpKpDgDerRkrDuGme812sJV17F2SsqXhxlRZmBZ1wpIptpi8CCWslszwG5BwU6
oxh9SQv3IvpLe4g2KEH2imYwtnlSIzcF9EZ9JgXU4s+LMXRXYNvyqwpFIK9wUJ97fTFc3EL4v9Aj
QraZlsbm7h8XM296+ndBAVD6Nu/UofKUZPkSaSGy3ywTdxKi9CbJKP8WsqsecLAWVxb4OrftTfUY
pmP0WHSLwOcI8LI0yGjAJRU4mFGtj3pTy7TI0x96J8ef2MnlT585627h+CSYoNW9vVjMVli9XOtT
0OjKGKQwKW57Ndc+hsak4i7amzsR5oXG/9r+Id8jfuErbcGvAALyNl7nS5Xq8DDHqvolidvwZlLl
T+akpQGKJRBsED48EuEXqOGKPVG3C2CLlQe9xrhrZ5fb+3TB13OYmvLUjQAcS/E3YD45xCnaY+8q
ETW/SxI1EJrKY1EetHqc35eK1VgYXVnfSn0s9vQszjc6qdQq/EYIAfZ4G85NeWIMQNVWzXCablpj
9XcGqnN+MefqzplyvgWBl1BBWAnQlJe29QorjfERyhlqGMboK7Y9vd8C99gJ7y9NL8VighS6NzQT
t7cl1kiOOZj5GFBP/oisT+jlA+3MeUFCZsrvls64maxR9yR1uDa69O9k93vAqQsZI5kZOcyaxTCn
W7ShOhvWkM/xGIwZgkqGUunY4qnRQ65rtUspraLm7mjBVPaF141zexOmmDlUSdR5RTLoO6fEhYlH
FRZ9J3rryBdsUa+ZoNIwSMYQFImpPQq4Of7YV9EOmerCSoJdT3zIVU4P8HlOXtzmSm0Dp28ZBe2b
GiX+qP3QLSD3XVnS2p03em4ynqYHK4CAKiW9KHAEWxmWBREM4nqlo+E44QhkitgD4GLjEjLay+RP
lS4triFBc7uqhxxfbyXHL90zBgm+fRuOeuc7cL5u6SuF34y2SQo8hfMuvxZmqBVHy+mooaVdrQFe
TdqD0VoI+2u1SL6BBBycqygxGCDG9mFxW00oGRIdNnIrFeD60qXYXyouGFNRe3pbhUeto6+NeJGq
voWtv9wlVms9yvqEa7Jcd2Xrh9YsRy76wnHpoQ/fHxQVqUFPCQ1nctNKHmK3GdT2bk5F7qWo0BSe
ijN77JclD+SbUlZgq1dh/Haci5n+F6ZA6sHGrqcCEAytzgtT7EPcNm70yc9tox/uNKdoaUdoMVKH
MWCz0Vu1k1+/oM5QwsR30JiBL6wSvBx26435YlXIopR0ZNHgpAC3OqhchL/F4YAMEMnlWwjIWBh0
sf0+D438qy1l0bVejda9TrPVRZ6aFlSCfLcA4XHbFJY6u2kmO58bzsQjKNT0jjZh+pPxyPrEDmi4
FdsPS2ILR2+EkKCq93Uw6qXlxctiET+Oy04Yd9amY5hVmIHeLa9KFmGdTsw4InXAAqsDZZRV3CbT
Do0+WY0TF0HJEmkpxcpx8RuTLvZJZKvZy9DF9EqotK5aFD0egioYWW8ewcq7UaxPudsJDZuwrsb/
7ijomgmX0oSIXANud+UiECYgEw4VVlWlWVyng8zJh6mZ+bP5Iu8GOID5o1Cwduw2wVYOViweiO2D
Kjbjt9ZcJ3daHjvv1c5srhWJyrvR4QCISUZTPcKinR9Tq1rL/zPwklRPheotbaW9Xxx9T7F9exau
j8bdQOWMIB3Wz2bayzml2CCwEJ9wsIaLqMVBVkV7vhbbjJRRaF4wChB5Kk3bVW/VMm41tBiCeG7y
t/DO2nvoX4PXJ6VxL8LSvEciNzvEaP7ubbg1XH55Mq5D42qDPiZLl6R4E12EhYpIIP4vQW4Unwuz
Ym1o8li6TSb3HyYcpd6GLbRlvQ1/E5mJcHQ2jTtX8PYmMLji6ZST6YPd1s8iehyBDXW0tCEYFq3y
ksZsb+omlq6Q/thTPr841Nqy4h7QwA6tn/vF8YJUq5R0NppwS2Y/tdmsXc9V8sUsxB6k/yxyXF/K
pP8M/RoCASjA05GQMa8KYRVDUIe4w8oxjkFWlmkfzLmJDnWGtMyEpKAfjnnzMZPL5aBrPw2L5xnI
Ldeg0SHDgOp6+gxmtM724PTBYgMi0JKi85a62zsAL8zpmsHirUMCiArTZhRYPw7sz7CHr1tmQALb
0IOk3N8WFCF27vFLQ0EvMpjXFb3yDLl48fniVjZbqzJ7oBS57CsIIt5U1VzfTGQlr19E2x25Th0E
U/YFZXMNbfrTqVsMbRrjiM57bMklOB4aLr1tZMdGw9xWW7T2EcPULgBTsuvpuB4pL3fkOjSSUdSc
0bU6F+eHR6k1o2j6IErmHj8zTXEN0SOF4CD9rcRLWblc+/UHXO4pZcjLldkDGuuVRtzOsSOOoUrp
he1mBJpWZNjv6cvHOizTnVzs0rcgAaeeSI1uTcVPZ2igjxHGCHwH8gg2wUQ9/6qJxHAA9mrsfPbt
IQx2YoULExRwRFBa3Owlsoy5x6m8DpxO4CSvL6iajuF0fP2TnwWJDGNws8rA6NdocRuR1lmUhUNS
iUBp6trws7md/67JrAI3mi37ZsL7B34H7p5v86ltG3fWTYCwqWaMjoufsajcTGuNJBClqfp5TGEK
/XbdOiRAZTGxUTB4vQormbAvVWbtSSRlXbmtYbTc3rhF3NAtku7HUJefYAZLEHPyOPqq0bThjs/r
nlq9jF2vOztjC6AobZLWy83S/jEUmfxk6H33SehaFPnp0A7locdmA/3FwbDf2j0qCyAF4um3RIoN
cnmhp58hVOKZp5rDEAdOaFgILpRK/94YFCxiIy1bpYbwDZDjYvlYZCH4JfIwSnxa4WGXvHwaVS0J
Ur1WLVdC9CnyHCmxOxgZon2nh1BgfjLQ4vPQTVtjhJXMCAz/dMHldpcbTWuIwChijtUZ9+k21cud
Uc53H7h3IHzU/2iOgC89HQXxlxkcciECAKyNXzhqSMyMb+DY0M4WlhT6wBz37v9n1avTPb9iRtZ6
k07ihcHc6ahtlcOFQ4tlJVTogyuQOJ39Uk8k3deGxXkw6hxn7KwZU5DDLFIdDcdG/m5YsXKwlxkS
RmLO4VfEhpbxMJvJ/Lbus8q40quujQNdRas3bEIzo4lFYnOYUPyfr02nSR5nWKmYLMdQlg9J3YWq
W+JMcQidGB1BjeLC5EmpNuGCtCpT+VSC0RKwii6CAhyZXR9YY5RkCGIoMjr6Wo0BKtZm03Kox14U
fikV5adRaKHptrVFUWlm3+orLX2W8QxjML3/KLH5DVcf0V/2OI6VbuebPmOZTqbXgey2Ooc9N6GQ
szud3rLu5EISbUa5ho+aSilN1qLvl3fJIrICHkWVuarcaCUPYQ/2u7rIqBuXLY47S47e1rW8DNWT
1i8JiDiYxG5fsGM9PZHT2ktr7LbZaEtOjri03SEVAvFahK66L6DfnLc9l3Dikgo7oz+Wc1W8e/3g
OisfcFxZYArI2bGbg0O4WbNx3Gtd1jdJ0OHyDB9n0PvF1zWpfhfOjgTM0Y6xsRK2A08/hyjW+MMk
HARnmRSQQWb6eXTi/B9R3X+fKMS3f/0f/vy9EjNwzrjb/PGv98n3pmqr37v/WX/tn3/t9Jf++iCe
yg9d8/TU3X8T27958ov8+3+M73/rvp384VCCR5zf90/N/PhEEtI9DxI9Vevf/H/94V+env+Vj7N4
+vXN96pHa4p/LUqq8s0fP7r+8eubdff+98t//o+fvf1W8Gvet7n4Vv7lus2/lT/a7e89fWu7X99I
lvMLgChORaJuFiVliTd/GZ+ef2Qrv9CWQu4aIDEflsPozV9KxHnjX98o/Bb1aMJKG+AcIRC/BSX0
jx9B7GMF0B4he8Zq4s2fT/juHzvhH9+GCfnjz3+hWPQOe52u/fXN+YYhDaNzhJbY+hRnZ205DWNZ
ihjJmCTrrspILR4y8TnD/NJtIjW+ik3kNTtNSX4D+v3DHtXonSVPGHIsrS/XyoIK0BByQFTOUe7m
yo2aOdVckdjqYbVbR/dInj2EKY7xoH/HJKR9SkJkNbIF8OuLyb/0Kuu1cLL3eRWbVhjlZiRK4DSd
7v0YPfSk0egMLxoLNMo+WYJEV61HBP3NKe7fzvN8Fddzp3pqLAiuUjFpXhVVw5FKR/JQqVTAc2Uy
72pp0m5kmaKbsMsJmHY+9B8aOxOP0yK+yPmeFMIzCvLk0QFOr4gsaF88O/9/+uiqnSV1BM41aFVu
/oOiNx8R0Zl+q/QabR0HprZnTqL6Vs16+Sjq8RMGm/J9GeGPkhRloXm6VqbvBrkQn9N6ybnsWycE
BG32hDROMT7FaHxfW7P6Wa6XLgEWC6gPNzujfZhKxHvUBrVNZaQz6iBQ7Dox8Z5bdaCE9bwUwRwn
X2QzDyOfBmHIJTIbseNqCUXS52/4f0fJmxVd9e+PEr8qkjL5/u3lIbL+xh+HiKn8QiwMAZOjYmUE
rgK4fxwi/AjCoi1Di6TND+aPI+vPQ8T4BQI+7TOglOgLwW//1yFi/EJhf9WPQlEE4BpK9z9xiJxh
MnCiodWkchoBoOFU4rR6mWwr8pjGXaLUvtoVbD9MUfA211XJDaV8AvDMrbW4lkBUi/U0lw4cpbz1
kVlGLDcrLOGOnWw/ZWV6o1P9r73cEe/g6alXfWsSszgo9P2uQi7qXYeatXAzIuyQvTkoV5TK5Ic0
MVSIT2mk3zX22N+l9jB/cTorsw/9QAOZyNuc3XJI1Zu+ypYbp06m25ANhQEkqvCpV5gWJgNl8Y7K
cd3/o6L3f4v6zUpN/feL+qr/9uMpr3rx9HJZr7/zr2WNiAgli1VayAJmybr517JGgIerbyVVoiGx
1m/+XNbmL+S00MJZuOTs/NrLZQ0KBeFBOp8Ul0EE/Myy5sFO7hMacThRrMnoio88g9Gagm0za0Pv
E0R/CRt1oYjfJf44tZMbs7hfzM2F6+tMwH8djsLKc7WKcvhWG6LRy7ACidxh362bLuUKuzuQvYxf
o2Lub5axrUc3sVNlco3Iin9U/SxWLKqmXMvZ0smuZtXznRlXAsuG/LNk28XnvJBNoOmpfFhgTrlN
340/8OcqvcpBSCkFEWZeSZmeXxuz1lzBmaWpG9a2ir9vcoMPV3mT56r6Ee8v4vWpQwvKwWHMnQr5
ep6XCVCPEXa9T1OrDiJzjiNcpcFKAQofsvdjHGO4pTlD+n5nptYc6eVtuc4UkBqqmZyEprMt2Ugw
OzAIW2fKyeuvZVOIT9BQDOVgSrLmqTUNWi78warcuZS+8n86HE4950KUys5pcW+LSWEWJEZKa8LL
zCIDLgnpq+hTKgrbc7KEjBtdiWZ2l3KhYWPUGeimdOgLd1gG5aCA+/zRDkOaAkNzzJuxTufrvE6N
2u1K8zjJnUFOxZn+hPAm5ffWHI+gUPLDAhiNf0lrqyd5aT4OZkmQMUgNuV5CtP76RJ0JGjBRhJVw
CGDwUwbd6qYvSwMljYKNL09IMKa6MF0Mjstr0Q7KLcoK9uDOSiru4KZJV8poup3SGy6VrkNl55lM
B/JZoASZ+qHtYTFl8mf6SdFVgT/K4fVn3ZbheFSql1xjwFYpv29LMuBJR0jvAOhQiExdHjc8jsRe
vjbJtDmkzr6yraYJkI8ZdqR/zpKq56GZJpJGciska05vrzSta9427fwsAsPSGs3k21Oj+HlEW2VU
+uZIdTcNSDuRsVyi8CZrUygQlRl5Sh5WOxOxjrZZ3AT8tIehsdBr2qJQKX0gzmNEnb+gdXEwJDCO
pYK1xuvT/SzRcTrMGitovC2IJBoRa3XkRYHVKMLSogfY+jm65ndqleNAr1VIG8TGOLphPBbvZS00
1IMsSfa3HusteL+6/AGPi/AgWkk8LVk2PFLO629TKFqxOw5leD/2Tb2nYnR+DrNTEK9xgOgAkHgG
Ib54VEQtKc1huOhbkQDIGd3ntdVej81yhPr1B3fipy7r/9/S1Ge5qn9/Dx+/JV3y8gp+/vt/5qfK
L5DtkXtbo0D65v+8gS2dwJJTFkL+qlMMc/ifN7Aq/8JGpXql0mpg96xtvD+zU/sXkNqUVW3qQ0De
MFP7icByrda8XKRcutTGQUzZnGH8Z1MsW+xGgzwfW4cSZAi3X5VUV0lmO9fVnOghhnBOdT+FakSm
M8rz1YD9SrazUZiAC4+A6h6gEXgFvM/JPlHTOoNS0ODoUlZZ0NQauVZcKliUhTtl9u3GX1+WIgEu
IYgfrMofpyMZdSOFhTyah0IhkpbFQsGmzIud9zmfUsahwAqsDnGgM5B7bOdyBRANh7khkx+aagbX
VVdrozOVO1lH6yDvjnVdSm/NqTe+DFOlJsHrZ89Z4ZVgigXFy64NV/Ql/pe982huG1vX9V/ZdUf3
DuBCDtMFgBRFUdGWbE1QkgNyzvj154Hc7pYob6lcd3T2OaN2myYXwgpfeMPLG3WsorZAAOv+3NSt
X5mteYAh7kCkafPtZBoFZbrgPR4iRj+v3iRSZBwsgLwouYAzOhpWzYOVBWz4clGhpllGcSTvJD3T
6JVFauX4zqQ04a5rlNWL3KkLS9CvnFEqxq/6IgQy/Kla5HFGqjMzzorKzHD4GMz6IY07h3J5GaJq
nDSOtqcs0lCFS5Z05iQDmy4cbZkgnkbBsvq0FKEjuFIFYDaS9B9lu6RfEINss0Rj4ZP6DUAUWZBd
SQXIagXJs0iLk8+8rOTayjT90U7rdNjMSOx3J3mi6Jlr1o55Hc5OfL8gXWVedUaU5Z/0dMpgoRtz
nZyggG1+CY050M+1zIn6T6k+Z5SNE3qkdpEqqquYdLswKs6HO2uV5PaVSXeq86DP1JvQtIrWnWMr
+bSYS69sHR0WFssucigUNLq5+IUa9A9mnShfNQJJT4a7pO3LIZ4mEUwgryBAyx3imfKgVK6uDNbB
7pd2Rk+Ux479RoT2e4+MRCgSO8sqFzHDQNsUiVSVHoI4YHaHbupzcsxOrURejnXkddR5dkUDw803
V20FispGjg+NxfGt9zM+GlnQG+c2Qk0fQ4TdHaHAyHFQOV3sM2vM48Zt0JD+mmcTOEzEcxvgM7Gi
e7CYk60cI8qKLfYyT67JQum3CKp9l2ha3iypmsRimBL69Gqb5z9qJ9Yj2kcTBXQe53BZNMNjmcRz
LbKk1Htscw3iY92e6q8Bis3uIrXKSSONAwRS0oqrrLOiM6c1nc9NOETfR5BHuJ1JsoMDiL1onzNg
E1vcibqtpUv2Pk9na9gnkqN/qSspu1RrGHEiblX9tOgdwEfWpKmHaUK6TCyL4lwNIEUbz4ynVVIV
zNkG6Eice5R7Wh+hmtp0x0LWF3ew9fF8UiK6UHo+FYrnlBgLCkOVoltqfdFVlaWZ5Md65fRoI9lm
7GbQgXwb2n1ym9PaSFecEzH1KfbIDQjGpdYLempJsJw56ZTkXqXmznVsOXXvRpKTJ27ZpssWNx8J
FsZsG8BwAxxHsbqRlsVro9IsT/QxCx+pDnDgF06WUNcLKmRDu6HTRe2UydfKKtcCf4ejuF+Bry1d
FeqGdpFoYxe4c0EJ2E+ntjynk9RNbpwHy/Xcz+UXu1vUr2FXAgGfaim4woHSvojSxEIcl27ap7q3
mOPJqLTfrdIuLp1Y1mWXAkZyNcdKF/pJIGcNiqV50m5sQzJudUnO7xuYBz+copNs4SADf98S0j4q
IVIPbC5KRKt3LEyg7HqayyekmkZwMWTNLAuI1LHmylbYIxadldhls5dntivLNL9FU6asE8VKnEtz
MKLOU4eC7DQPtNRVij5kDuZGiapwXKjnmI5rqTBtwnov7VfzI7OWZDR1VMI0gZaBom5iuax0Tx0B
I7lD7CxfasmUIgi3XfFghOVUCDXqygTzln4y2cikVdhxUIFh9YndqF4MUibygr6ZFZKlFjg9MqtZ
eKFVbdK6WppDCTXtasy3/aBVEYJPOB1i2IRLkpvFMEY2zPcyIBGpMXTu1DDgzwFgNGEO9vQw9Y1k
eWlpVRiLU7EBFmlpIOwIHELgFUmjjR41bDk6RZ0oNdxqTLTCG1O7eLBDPb9cmL2RCOpI1YTWlMuF
OUuFgoDXEHx1+irR1+H7L1koyR9rycAkvETkCR1k2qSJaGR1TNw2qZTQI5trbFctZg2fu6ZJHQ/O
ufExL5POOilKLWm8wrSH8nTsO2bmlDbmpx77zkRUcmHnbmC2qfJeJ/voTINDxoG2Vt5QV/4Zvj2P
4tFoWEqzTQw/zkrpckTnwBtHyd4MWqYfoqT7/vbJfRyJPw23kjghguCIc4yVt0s2vL7IDB/1dOMq
a69KcIinyZJV17rFq3l7tFcYdvgzyNwjWYGWKEnK8YndNFCJ2EJ0f1jC/iqy4yICTdlbkys3iC4L
Iym0xh2jJBn9RMLd8ZPa2fRtu4GJ73dO3WZerZvV7CF/ox/kvmgNUSJEE7hsyQX6C5oybzWaF6Y3
Yjs6u2w+nSkISdP04xz10Xvyla/AQoQgCONACoLYsgaVaxr8LJeh7NPHHZm3j/qGFIIBtRzlUY+G
ljNpSR1zT9g0qbs6yZH6nhR5BR8sqmRsqFiaf5GU/ijX+c9s3BHePZtra2PwRefu8NB01Nvrnvn/
sxG4dvuevvSrNCl/IExcq5JE48y/tTf3T2mShAkcFOUKshMYFn8nRor+AQ4B5UyqlqROK2/pV16k
f2BH4qNVvfAJg/4nedFxqrAarEDJgicA3ItY+iiCLlKU6QkiC88w0SiOKZLu5Fmy30kVnjTynqdf
T8Ng0wxeEeotYOqXkzVrexzGywg1NrScIkG9IjiBGjn1wqT89zEfIvw7UeQBMqktWLL34525tPr3
3IyCh0qyTiC8DIWnVomDe++k1neKJm2Lpiov0csrr8ey8mq5qj4bSR6AaE2yba+OJAJpVdyjayl/
LMe4/95WxlUYWnhhoY4zoC0/1PsEBZ2LNjeC00gyYEWUjaUJdW71c7vhMLFypwN3N9jKN6x2jM+U
eZvLedA4YShb3oSVCkF86nIjEkusdTeJVAChgbL6AxEZpxb1rCDeH0M5vlWIrL7hq2mBiGYzv2qm
vAc5WXWZUCddJ8zING0QpWHnIgPNXW406Ne7rFRmP9DC5bNpBrGQ7aw8lMS+90Fe02BrRtqKsoNA
Uz9b4SxS0Bu70knVb1k5hNs6xfi8ly/xA1A+mfiQfUP1s7vVJGIcoYWyfGKphePSjeQEziqrWEPR
emc2ppZROp7zz/YQoTo7T/0oIjABX5+Wyx/tHP/dqiSIVLy1J9w80CH/1z7uuvZf9PP/df59iNvn
28PT939tD+oHg2zdXMuFkKtBg/+zPagfqGHCIUK9ARs9Cq//bA/WBxp4P/8WTTtKCb92B+vDqsBg
ywbVLXJyYCt/UDVRj49p6r3A22gU0vijlGAc1SySKp5XYxwZ/EuXHBBNSa+1QpNnL7dC9TKZ0mwb
2WV0auAci72XUQ4gwgaY0ULuB3BiGtjglKD/U5TFgejLTKKArKS3MalrKezSmM/VTmkKMULGzMWo
O81pYymsCDSaTPyEozqFYa4330FEvMesfaWKw92hfrsqUiKkDB113RyfHaEIK7PzjdPiIfkRfK5L
y7jok9jE8FRuvmVyOrJTSZpC3lsoOwmJlBvHxsVcyE1QPOqV/VCOHdyb/wELYu0X/Puy4c8FcdZ/
jR9eLIP1W7+WAackmryg56gQPrXw/lkGygcgtbDp4DHQOmNF/LMM9A9Av0EfyWhRcCSuBd1fC0H7
gMaQA0adMEklQrL/ZCE8CRy8OMDgADHFIH0Bo4HCp72cKs2MCGyFWIUXz9oGVkjs+O0kVRuZyQ+1
zfia09m5oYbRnWVKMxocMG22Tedyz5lafIcCp8O06Cy4dtBgdIGS+vLQ2WF01o1jcbaYckKWWta4
dAKR7S/UqTnTcke/TCXVeSiCOL4MZ/JMKY4VN6QAUB9aBKWBaXVmjPZbK10FdRvdK/ksb3JpmAu/
M+rhdrGLqxhYfurKWZCfTDjE/Q+Yrqvtyb+frh/7Jv25c7sP8dey/R0ui7jt77lrKR9WdizaBSu/
+Gd9+68Iz1I/MGVMsFkrtZ564T9buKp8wOaX4iXVcpD29iqi99fc5SOmGTVxGW7H06HwJ3N3TQSe
T11KpGxygDb4KZTbnKNq8IwtQBB1C43LMe1u8VMIhYKH+mqKgFxcF/8YmqS61ZSSxfv3Q7v8OcJz
QNh6Nrwal1W7IsIoRh8LFywzHpYVBKsNT071hlZrrpOWmkUsF5wNb4+17tTHY63KZuhQ06DkNl8u
Tx5lPwzDHG7wJ0zRTI8hHSFX8nOuv0AnPr+jNRg+HoXQFJYjUuloQRw9ybbVrdxUGIWTOfcR/h2x
bVPSE9LmAuvBKT+TyoBO+7Zpx3z39h2+LnWTtqJbA/kRNtcr8SNj7MPFzhh7QtnctyLwKdJyKOU+
3qA5oPhNRQD59pC/eYFsngiTr54PoCDWh/7seNSMIOlKGe2aMahjNyhkvBLsZMGkyYje6Vj85sma
HMCrOQt9ZizOXg7lOFHVjJIk+bg7xZdqMMmesxTxDoh5upfa+d5I5T0cnOwk68x3+Uy/mT2swDUL
UmDksdO/HN2UWjz2JEPyq6G03aiylq0815ogLbFP8lFpPE2FomcXc7+Jk4X0oMNTSLFHmrgpFusq
X5Jj451n8rvHj+EfakXMa9jM6zN79vjBWURtWWqSr+sI05qA8VzqxYjbxhAH337Tr9RX2COAbkJw
MnCVZxM76mgodTLGmR5HG4jaJaX2wHiMaNzfkyAZn2os7bAzGd1KTopdjzJVncs4KCI2HGMju1mG
brlKleBdbaNX4SeXRY2IvBSKH2/mKYB79gjavtFD2mnhZhlLWIdNZuXYtM926cWVo5Scfpn9MQtn
5RzEuxaKapwjNw+C+dwptfF0VEfprodwkVMTzCKvpbnghoBUaVP3aOgVmkWJJw+9trH1sziUHsFw
ay7qNqRB8upGMKhBcYeBWFq+s2G96poT6qASQL+cqIb0/om7+ezWUgveIn01yW8iK90Yw9LvLSeh
UN+W8iS7QRnJP6agRP93libAC3oXTK4zD6pAGr6ivTNF8yFHdAFk6VA5d3kOMM2rwzAC9KnN72EJ
tONMgOtdvUAQzKM+CO/8aI0Edt/TxDcRdsODcV9MgQb2pwC5n9Pp2CdRqVy3mCCWbq3qIV0mwpko
z+zTIlysGRSQ3N9mSaeZIpkDKRVKHeQCq8VO437ULoRB3HYQlzL+olMdelaTilKEsPXwBuek8ZJf
iK6QUCcDlsrJ2se4+1zGk5Ndx5lBDb2A+gQjkvJxp2+p/6qnhm0YqAIF9uQq7fSeRvXrPcPBg4B8
bVVnRY30aMVog4H2k6YHZObx8CmrZnkL6N9458T5/Sg2FSDwafTAj556BZ86kBw58B1c27xRnb+X
lWm/s8+vP/LyWONWkPxh9yOGRq/s5UYjlTU+IMYY+OB2Os9IFutzo2q5CJEV8eLBCkVfjY07N8V7
/iNPs/x4aCIfhfTyySjuaOgmMiEXJZrjo70DUw26EY69E5VoX50HSxIIwN1LRp7GnowZ7Ek55RW0
tUTFLWSyreosSuX5W9IGZ/WYt566CvWKtIAeGaiJtB8iS/u4SCH2lWZRRNdSWuRfzUxC87Fyksup
T4Pt2xvpbx4l9VjimSf1D/QDXz7KpO2cOQYx7Q+GlkDYn1M3ghsv5gbCVmh9GsMmAlAH6fvtcV+f
n6jaQAIE5AhtFLWNl+PiMAkTu5IdP6qcYQMhxbmpjBqnoY7d3Jr6DXPrHMBjtHWk6T1RotfI/1VT
h9VElR3UuXWMbEjxBZNoaTh+mVb9tmv0yA2konELqbK2SVoPF5mUl6Kax8CTkpLjVDHSzZLJ2mWu
BrNfF/ZtagERn2hrezCPJkGKCCSx1E0fkiCyBs2oepVcfQ81g3ZR3jxkMc6Jnaq9B558Io4fTUkW
AhszmAaAo8fa8+E0KUM0WJZfh6p1vaQazXvdifdR3kEywiUCzD/Mml3cBbqXofq0mzCmvgyaNrx9
+6X+9lK0VdOAKJoXdBzVTgX1wDgtmU1N2nD69s3D0C9oTWl9u7Px1LjAAEoWtQ7tqm6bQdDJPVO0
prt+50LW8Ov4maCugAw8DFoNMM7L6eXwNrOxjbiQujkrenW3LIa8Q5IhPiMcg79HIcrNtPBsbiX9
hH6ds1USjDyrWDX+fKY/CbfiQwfpH9Lry0uJNDXIJWIFv4a9/ymMUvtgpvG4b1FxBIEWWoBPlQd0
9ee9ZLX1Ozqdv9mPobtTWuPwNkCSHdXDSvS3rKRmdCTigwPmtdhl52jyPz3vP6qJ/md2Uwhjn029
V90U0YAva6N/3cZNGP+WD/X0A79qRvoHldofhR+I6kC6VmT3r84K7RNOFIgK8AjgfK/I7l+gb/sD
bQ72SnSGCa0JLf/OuxX7wyqqRYOCyiqZMm2KPyieHkdMK9JsRV0icEasR6zwcqbOS9NUECUdws4G
mApgb7eAhDss2z6bfzx7TJc/l+LzzPQ4V1jHwjAIoPoaoq1Mrhe5gtxmSza0iM51hQHbMwwT36Qf
4jtR+86m9KqV+jQUNWECQp3SxXESDArJcYKY21rGyC00Zz/Yt0U+QfqZ9XSTN+CVpmHY4bUjoVRQ
fZ6tCcNi+TKKw/I+134M4bWk6Al41FzGLArB+hkCkJaq7qBruR+9x/9fQ4jne9d6vQDEVgQC5QHq
My8fDciCHBwqZuL9rMViaWtSF9pFNIlI6SolQJGML/lvv48nyu+LUcmlmGEAy9FmIsA5KhVkFPyy
fs6x/Uxsw7Xr8gr49o9MdbIrc2pgbEcQuKWxPESxNLmTpvj6bDqHgSoh2BnDq6vEi2P7KtI76hlg
0bV2gBJXH6rhdpLScRMrygxo3qTSiI009USgEBhC3s+GKbK0Km/GxryahnbyO13SxIx5p9ubdgRI
Kt6mBlDoILcCgf/w7DYNwO48rPy2rLK7FqcjjDTjd/TRX4GjoUBj1cmL+NnqNI7mKH2qcIQZ6HiR
3U9eY+W41szpN4CJMXGebnl9G37OO4BdCgGdHDinGQxHUeFz/U6U9pvCP5diQJBwyLywfDiaE3OZ
WnpO1uTJDt7Wwxo7zhUpQoI6MHIXCSdaRjAVq14aKWBk2g4/DR2AgFHfjYPZvHOqvNop1ifz7HKO
dgpH70srHUrHc6QqpSNYh96gNQ4p9m0zLu9RBI/PsPU9MC8BaqPDQHHi6DCPpzDXtcGxvbqGmueM
3eCHlTm8swJeKSM8DcMmusaFOuDwo2ec69WcKfHgeJmURYQnjn5Q1ZasbNnOk62dVog+YNZqnM6Q
K71FmFZknLRmJrtRabVbc8qvK+SHAC4NJ0VhfdOKvhWDc+gzJTgsoxxCPewxDlQHvyrjraRLJvF2
iwbncK4t8eDWkfOpwVoKyQJ9D8YSpc42rUQdolHlxIjmA/ABkpd358rs2Urc7+owz70gIkDNJWur
yrA9296OaDi3jWtlwYMkJ9/SYvwShnJ9Zmc5IgbhAsRfboThsJ2k8SfEIBZhmzVUj7Kl2hAlkZ8W
dus6A64hb+8yv53HUJMokBB/Uy44mjgRFusjZiuOB0V/xlnFLZMQQFOBt1FnSB+jISr3CjoydCwi
SVihNw8ztZMhPVW77PHtizlOfdb3zV5HZRKZFbqF6yR/VtCwnAqwUhDYngUUVWByZopcLmUhf3VG
UbVjK6qoe8/U67eDrlKLlEXxPz4GAMvLCJ8I6KBXhJdD1zlwh4ZOoCl5WHDVEHaa0GFPvrx9p7/d
yYj9AJJTTZdhCL+81WKkhzXUCSe70e9aela+PU/pFjSvKAfAaFLb3yP1IomhtO5npIP3+WCc2K0U
vRMMv3KQWh86q4sgSFtx3k8ZxLOHHnTGUlZ96Hhhg9zgnMuDG8ga2CYQqa5cR5W7UJl363BqToMm
mby67WxftaTzioDk1DY9qezJu6YmOXn7IT2pXB2dgBBCMDBf5cJJiY/mQxpn+JKpbDNO/gVCWXaR
zedz2gFWxGQHZVjWjlxtS13bAYRfzGA+6H2aiAF3OD/JjZVDw/GkyBCL1KYRZeV8aXPNACKK1Eii
XcM0Rke0TZzt5ECskhAmdK3CdDW7F8GQHBCbs/0ql75M8YzBSAORK30w5cGBc8zsQKYxHZMTZwQk
qEnhavAVJ6KTaiikZvQAbk1GsW7GXllZzqzwAiEKVC3yHK2LsN1LMvK7Yy4lbsaDDsMp8cy5trx4
of2g1Bk9N/2dcvDvDgmLHjyhLi1nntDLSUfHryr6wLK9MXEGT8OLK1xpfV38KVbVv/wP/jcD+T/U
959N5NcZSFk8xM33F23q9Ru/Ug77AzhL6rYyyEUHmS4++pVy2KsGw4q9oJhFE+oZy0VRP/AvFeTg
/u7n/Wr18RH7Fj0leofUHPjy/0/KQSNxhW9yJMBOoF9+XE7LQroGgap47YD0bFSm2VnXmN0WQkG9
a5CMu3n2bH6TdrxqizMgu8/K/l6DXCR2X07KclYTyvG5wvlZOxfoycTXIJfW0y5xpDMn18qLYElz
3zEWtAey+pZrlm8aXQ92bWzae8Nhveny8jkY9d5t6nS1LyD8oyuL0ZnoIzZ4f8wUoCEGMnrtII1A
i5feXwq5+6qrKcDYPqwypHYm50uK7sqB6Mb8jgRnkoHVRYZlmtSEHS61TXzSMHybYXSLuc+jDS8D
0VYM14IvVqssP5/N/y4hlpD2bJq8WkIuZaivD+XLJcQ3/llCND1sIkP8VTi5EAz4ewk5H5AOobCD
ygBSeE+p+a+snSW0zg26QcjtUvxhpv1CetBIJ+RgdQH3WOnOf7KCXiVugEXWVUjmBoWa4/2ovjQD
yZeiBTEuVAqkb0s9ROdIKHXVfqga+SQdVNMrYbBsqko33WKRvyy2muzJsyzi9aUOFhHi1ECLSiF/
aAftKpbMyV0U+ptCWhL6U00y5Df1HDcbeNoO+PiktE6UyGmzE+DkJMgQH3ZLQQ8O7mzpWlEe+0MC
PubQRfE+baxU1FK8fLH1Gui9gbKX5cvt4qWLVp04LQCaEzTig8RLwpmm2Txg2j51Qf+OAuPxebTu
NRzsPIaVVLduXC/iPTWsIOwUpeqVwYCYfnBJgQOaEJDqWEv/V/hgVR5aocKQId5aTDcPjw8vVxL/
/NdK0j6slWr6h0B4/ypy/TqM+Gite9HSfoIcr4XKXyvJ+kDRZi2cAUvRsH1naf5aSXyk6AZwqjWS
R/HD+pOl9IozDnLliX8MDZu6C7Pl5QyBDm5aC+pZ8I8daSvX1U7LB7oTti3a8aNZhS1x3Pi1DZUd
3afc04I8E7pTnrEGCz+q20NWDOqBOssmkzT9YHQ/A/k/2qL/22FPV7Dn3zCcV5vvzQo99fu2e+ji
vn05c/jir5mjfqBOCNQOZAdGcuDI/9mDtQ8YvazCR8SaT1XV5zMH8ZM1Zn+aJcQ/z2fOWgpEg4N/
AXDd+aPK6au+/1o4pR9IqIvXHa3Jo70lj6U5TQpF8ao6sJCMDlx9eginsDspnH5wW4Pi2OmsNfEd
4TcpgWTeqMbKq6GkmCRT7taj/lnBBmkTLNZjmIX5tsnaS2WURdeXkleWli5yDHp8KyyvoL64HU49
7tOD/4+eXewkLPr35tfhAdbD9xf6Zn998df8YhKtPGfslTTO6xdhsvZBQZaTjuHaJXvJeYDxvdKP
yGZJ59ev/TO/+Aib2VXhjB9e+y5/UJh/kkZ+mZoCZXAoQ1KXAlh6DOasA8haKB1qnpE6hUvzirS9
2JAOiljqBjcJFD8th/suBKgQlMXHvphHCrmh7qZZDBS+z9rtIllMxDR9z3HxCThwdHFs3MCRVwUy
hDaOApAR9wI8iAfNq1KI6h2ynCdGI+/pGTySAko+OM57qesUEWXLZVU1l2lh9YghlbfzgkCjlW2t
zJC8prI/KUoji7EaBazKA5WqjEQ2Q96lDwxR5Pblgoi3Z41W5hvpgI9cgzmFh6FV5jo2dh344ZZu
O0VbFc1P04YvIFXLDBxJ3gNMyLz/AcuFnI646I3t+IkK8JMk9K//u2keiq/f/9/zXZkq7PoLv9YN
+zJgdLY+GEQ/t9G/Y2PWDYuJiAu8xOpTzLz4daKTlFL7opyLUAK78Jql/TrRWTdszDYaC+SsMNX/
KDhmf3/ZSsG8g5Mc/RuVxgLc/5cHejqB0Zk4Pbx5UdSTss51N9IWLEiLeBLPHtNvMstXTtgED7S9
VxYD6G1QKUfdAg2FaGVKHM1L2mU8gVmcN23qqQjUu1o5ueEIqqgYwsRtTNhLmJNG85Rt7IYrQehJ
33Y/YqwTT7oUJytb73Ihx5GnN8WZlcrG5u2LfVJSOV6z1GTYnTRQ7Gg/v3wwqt1ZhPqa5rWldRum
S7oShrIz244OJdXPqQLJVLMgIfpLnlWfyPJcbJMpiETeogxq4C3tVn2qiBrvdwT8PlpNbLlVJ7k5
STsM0l7zVDupvWSRYLCm2HrEQ7cNI+uU+uAkdKliDY+F7SXwKdrCLWjmhHZT4/7NDxl5GW8UNTm1
5WSPfaynxfG3qYo+OnOhnjpxI6xIRpGJkpddB6dGUBr+f/7iXqc5eerKzaHfTxyy6mj9+6V+XjY/
yiz9Cyz+fI3/9od+rnhE8z5goQ7sFa1GSrj/BGJPn7CawWNhak5N6Z/1jqUIXyI+Y1kjnf6TM/TX
gocNwPkKyQ4xDKLvP8yGX+Z4cDGg//BL7C1rUWndPV7keICpofDDeL7rT2dsHUT7eXknizyisb4e
gr3redugUzRkMhaG8OxP4cPwObsYLEYaveI9p8yXu9erkY4NczLsVVLHZqTSb04us5/R3r/Fhv/+
Rp7AnEB16TYfZTshsgCpHo3R3ejSAu/Pl7tgI3+szt/TPHnqz/2z2fx1H88GOgqOdWWyk0qdoruC
rTDCF1ZYm0YRzmO02Q1COzVOu9NqH1xiCin63ew15xouVML07E26o3qxyZ2NYv1c4P/+9n/7dJ9d
1fr5s05ElkyhiVxodNfYJ0vnpieb8rvj95vOH73mYbod7idEPpT3nvo6A996GOsMfjZs1ASqXlsM
K58qXvNx2i1nCZ6Rd+2nYa+colp+2RLQEe6cnlofny3v3xxRR82Xny8CyPoaylJ/erXrS7WUmHrS
RXfK12IQNj2K+9Ltv6wNw4/okOgX6SZW2ZZF+vj2yOtxcnzTzwc+WpaO2qiNrKxTbSaBEQqab7df
y5O3Bznqcr2+vaOV2WrAJ2kUR3cm5wMiNF/kGs0TepzrgOAUkHGLJXd4zy3syZDt9d1Re6XbAUPm
6bqevVIaqIldKE50hzFLU7QdOl3z4gNpREeb5BS5bQ0Ih2VeYWiz8lJ3UHlbkVPn3luKlGGAYtUC
JYbGlaOpPGSKfu50aeqlkwU7t7mXVrRhbid+jtYFyINpW6jSj3K2ohOrtNB1wcBpg+SJlxbt3TIv
ra8s1V+0qX+/XtZV+tZdHm0XhRJZ84QXz526lS66y/AwXceuco4+3u38qHzRRPkOyOCoWfzrff7z
XI/2jYJy4DCoS3Sn3ei2C3peErqf+6GwL2hM2p8Ra3x7Bq3U1Tfv8WhPCOasGZpaie5qP3+oTzDD
s93enzbZGa261gVhMVwuIvNyfxKgWdBpaUPfsd0hPUFpAxLpeBJts117km35//RC8tR98M7G9bsN
BHbhGlFzAFNPe7mBLCjoR0XHNTZny945z73k/u2n8KQhefymV2AWIT1eYrChXo4wd2Wt6U0c38FC
cM0tMM1Del1eN9+6SiyidiX/K5ln/cn+suwjb77o7pRQIItz3+3n/tDZG3M3X6o3VDZE5c53oRf4
UyIChI520ka5mS6JJ8Gofk9c58sojG+N7qWKfyV79WX/Lb0MRCLG/SwQOlJFePkwivcAJUea0z9n
1vM7PJrLWVQrchdJ0Z0hej/aDV5xIQk8St0yE4sn++O1rIv0NLqxd0jszJvFDQT2fxv90RSNG93L
IuC/9U3kI8vr9e+dEetG9dYLOHrFaHUvBWLT0d28Tc7mUzly29v0pN8OJ13pUU23u+10qpzKZ9Gp
dumcgTB/ewY8yYW/dQFH66AYqlEeoHDepaI600+jL1A9T0q32Y+XqfvROkm8aW97qXvXnLae466T
oj6t3e60PaBps5+uisfLh6/TVebHG6zZ3M+9Swf4CzIBgKnwbjuUd+p1u6e6VR3Gff/OMj5C/P31
elELIQ4FXIj4xMsJHKkpGDVcw+46D1HNHToB5tb5amwUr9gkGxzXHFH55s3i9xfxt87tPoXej7ef
4G/3Lpuwdu1705cxj56gGoXSbJtJfBffqrfqd+la/4ZOZHda5H4KYjzHRUKM+Ts3foS//uvGn416
FFwsbZgaWpHHd8mmujBOJHHZnnXb6HTcv7eE3h3qKINsKqsCZc1Q6XnRifzAjhBs4l3hB+dsnO8B
h454F6/v7CiCqDUHCFxZxHf6FmNSL/WC88DtvOkMhIgrnU+Pkj9/kXfA4rxGjLv2JvUAN9y981Z/
uzCfPd+jCMOa82yxcm6aRbkdt9XJss0eo4vo0TkPTw1f86vDgPHNITiX2Tu3b4+urrvSq1VJiXIV
AGZqP33+LM4osmJS0C6N7+gme5mXXEB22cNa8iQ3dqsf4xfEw7xAVKfqPvSazjsgnBW+M8WQYf3d
VYARhnO31l6P4bRz74TQHHgGn3ePuYjF55vD4+0mPq9F4THjWnfYl+Jxd3i0xL4VRCde7vqq8E+3
lYjE5U53c/dCdWU3P83FZ3N7j/ziJt9+ZA+JNtd+6p6cRd4Gmha/t7v0de5vEI+34eYmFxd04fnm
Zu8WbuOhEScOIUO04v7qYG325fb+KhUXC981xMYShqdvZXGFt+PZtDlcDN7ot27guZlwt7N3+X1z
+eX6qz9f4Hal+ssmFocL2TWE6pZiP3jm6cVB9+8/Rq4mfqBgKA63914tPt4iYiy+Nt7sXhwWoe9y
cVKKj5lgfKFsNPF5E+wkP396AMrGdCOPX2351UV8v7i3uLir0svFzfksvh3uF27B20uef30hGnGW
uVz2zttcnd5iUikO3M+3RsSbTyffwo3NxWVuJU4+9W7gfvsc+Lf3wS4WpXtpcHxl7k3Kn0v3gme5
zo5p/8j7wBRJ5Nxz6UpiZ4irw403eIddJz5uJ3E/b+/37jf4evzV/cRNye7CrslZ7nDl7fbinkyN
mMtxN7m7XbjD9NCJa5O3Ol+a/Eru6h7rbsPvd8LXBXym9Q9ffcP3t7Zwp1PNdW/803MEmLe7y80k
vpx84lI1dzu4u1Zc4hrDvD27O7/ZZ/9F3ZksR85jWfpV6gXYxpngsjn6LLlmaUPTEALBAQAHECCf
vo7/nVZdmZZVadW7tlzkIuKXPOggcHHvOd9JL8n9acNyPu0OkKWlQ5YfTof84USSQ5y9Dclxp5LH
Md8H+Qm/JEWllaRwMCe/nySbUlSkSOVIync/8bHi7mk+H0iC7f2skgtP8l2AWgKhj6lKL49ussvr
5AcZ23ig3uG7zkpdWAfvkLjFZ3J5XrP2iSYf8GeWIR5c/oD/k8mB3r67JnmJkyjjCU8h+E1Of6I0
P8iyOuYHJ719sj8iLTK4IrMlDe8uJ/wifM5Upuc7luW/eXYo/9wKnfzyc1bpQeVx8owNDc3v+5zn
5Z8tbXZDflaH65qelwypgZlTzNmuTXZnuHlT9/CCt3vFsjrfPS1ZAXxXPmbPL+e7IHnbRXgjloyU
dpnv5ixKXs7HKz55m6Eiy2XKkzU5qvzupc0Skf16yePbD1by7TWKkt8+y3fPL2l+f1ixAC/lOx5f
n/y+7N50gqe7omP3eRoTklzeafq+FiY/5PMVgtRky5fcKkVWJ82xSnC2438lGHoJLXZ42PIAQF+G
n3r7eSqNsyCzbh/oOX/Gp5vzQ5U+Xt++dHI02YQHEiV484opGfdPLza+sbAkeITXKOue7aTbyct4
4Olh+he3SHDy/8ku+5/2t3/o47oWsI7+gP0twvbyZh3ftuzrPGHVvOCbwgu7r9Ozn7p49CL9eirn
vN9/o20w7F9JcrrVrks+FF76+P9WFUKbiIs08rEBHfn7qkZiyhNYFkaI9oHv7ZzC4V6CXN0m3WNT
zGhA6btwRyDHz4HNxoL770+ff/D//u0E/k+//h9O4LiO69Dn060mdK8f4mL2EfbBkuXepdqFd2Eh
D+3d8C++jX924MLrCRMNBl+wev/Dv9kGvmkhnmbQ+DOZd8Q6wZXxTZwNQmim0Da+BRhzB8wdqpvw
X5TB/7SIAwUDw11c6iETdv/+ifc9Edqx8Nt1vu3tX/Lrv+s39w3XEnmO7q2nv/la/0cD2P+NUfjN
DIh0pUSNfz7Vv4nff3u8TcdBtvie/j9IjroNx//rrnMiOrb8A1YH/8Hf5kkBMFFoidzsmWhT2X8H
l4r/F0wxCGxC68r3/4+S8W/zJAt/FIKXiAYyhCC3iSt+4n/0lwGlAiAAlpr/GO3+D0axMFvcvvX/
W4bdyAa4GMNsiQUJQiMap3+/KoheRld7kZ2jY2NoXoWb6MO0cUe1IJaIufrJctvVPkSdho/FBsJ1
y0bh+OtXsM7+F6Wyij5gzWwQuh1bCLRG3tnaIFLQp55K5bq1QTILiz/MIq5ZAUhci87V3MTAA5vN
gEYntpU7dwPCAnH3MlIj1Xv0guFk28InoAd7Ua2fuCMDVOV64LtqGQPh5UsbbMZPt3kAe3pehrV9
6QDwaff+IEZcbsdI/0KePn80dHSjgsy8S9gahTnXbZNVMbsY2zNPo+p5CtMBMh8bcWcpf8rBqQei
fGUvoVLi29JuAEHniLsqXb9sRrzjZqwDtQGfrCNMluoZuumNIw1CMskT2Tt+ucH+bDtEHts2mNKI
tnPhhLLar0t8DKagu/NaTsMMBukU+pDrtG4sa0c5gG+kaQ5k63KB9RXR4bCMZyKqr1UPQT9pxkug
TL2fETr8qBYZ5mShZA+GIaDPYCQVXgDhQO+YzBmiOxoG435YrIMk4tex1qsXtMCHCGoVo2HPnVrA
QV7oVkRrI65O537FTeOnyOLwM7+Sw7MEVjlv3Z7njd1+AXb5wY0AfdW1RRna27cX1tad7SmZu6wZ
oPtHLntLcGdwBVse21i9gfLrPNwsRNlILJV0nFbPrbu2H0icindMhhLIEQj0ZqT9pA7tuyEhkVbm
CX3B2v7R29C+uBDkoUGjIxU+DpzdQhAByT0gtGP2fqqlIxEWpLCsFDGXgXYvDQPrvpAsmOeysUL7
JN3NJ3nc0aE+1IpEj5aZudPBTWwtXZM5/sAcnXmLQ9DwIbNfh/fROscEyaGwtQbkVyJAbF1PNFJT
7N7XPrJlKbpjs+2wwzQGkmf+FgHqPAQ9JgI+3dQDtaVYj0TYoJdQa3QeNZqnn9EWkdSaN7NTTT1c
oeoDzllP4w5G3ShFYNkGKPlcAYPI5hAUACyPzVIkEbjFQYxg9/Mt4Gw4Q14ofz3qzVDDc4GUUYyS
DhoBlBdF22iaciGrzppeJlatOo2atkrbhbtQymt2cYx3TyPhZUOIXFBwVpF0GIP0iL5VBbd4gtwl
uRx77Bfk4DrdChP5hBy1bTfBKpT61FhH7XT2jsQzRp9VAI6+Za3wOrq4EjFgsE6THOi4m+TY2NkE
VsUoEtGu8VdcD9WuCxapwHqtZjhFKK12qrJosg7Tcz2K4AOmvDohQL/AsK4tXaxK1ve+CNcysiwn
jy0nLgBvtgvIL1Em4PqWErCrEZjud0kt2NsmAxibZj7sHX0TYiBGLWkxqABFjrVX8GO2w+T3BPAl
6nsARE/MZcexkghTocjjbZEakhB71AWow+Ob6FfrKGbtZVrM5Ew23XwCD8+T1mDZozOOh+GBAu8H
t7+ywVaotd+VpNWknCYHoHAoRtmRjAsKWDEi/MS1pn13c0s0KtiSCSSVE4bk5CK472Uibuyd7bPm
qGttHTGX9J9ZYM/pREG8nKaxy9et2U+1GR5tvCfJX7+yBfX70V8rAhDlX58qfqFo/eLKtcQszPB1
4PeyeXz76xsUk7SBcti8jLi3n2CF+s9oRuhc+vqzFRY7Gu1bh1HUek9rbp7IikeCvbe6m2dvSp1o
6tJ6lGiPwPNTgOqCf9+gdaFtEZeBAm8B3RRvzwA+T7RZXZg3Fp2TDquHSTA+pQnfSbU2n3/9fhGH
mKREIXBtE/6GPdD48tczRJ6febJNP+8JkAbmTLsAcya8ej90CsiZe7X3Y5rZvk5d1HxOUccBktma
z1Z54xvCZ7Yv0y/9DZWoXFARV2x98AO/t45l9tAWxU/RZJbHcePWCwPFGrbNGNh/wJGSAUL2k3bC
Nu1don8ZAL/ndiLRMXa2OAUvMZbk1YNF14r2smqM3d6eMdI58KpvolsOngllU6fweToUyXuox2oU
tnBoHXzI68dERkG7t5BD8TSxwDsYzCLKWYd3iBp+nIf2YQ35znCgWAXROXJcSreb9tAZFa5ad8rz
viSBNNmGJCojdOIHGwafpJbkTnsDFjpx7gndXgEBF+B2D2AXhPAGb71z003NVuYv8PLhzFkLNs5j
ElPErPoqkHkliIeRDiKGCCT8KMpjO+mRbHCcPDEhEZ3j3rKAaR7yyIGfLaC7McQSh9msd9IVqsho
QPwASN9LUun1BfAWhucvnlq3+lBj9Q1cg8gcbj2C0TdccJbEqdIr3wE00OeN0ljdEbZitd1YB+Bt
7TA5Cp+NCEzm1tv0ttazzCOQSY4jW6xyEqDt8BEjpBDQVSceVmzcPvk19lSAf7aznSXp107jyGLb
wwQR9tEaTTlVXrboEBIvpPDeua0VnWVg6ozomaZTxMhx7bidti1uQ32I7qqsnytOMdfUMEzrAVn3
c/M6zFspQ8Bmw24Jy5l46Bs77Tfz2ZqAsQVhm3DH3xlG98TyJwC1JuQtAhWG8bqz7jZlDbkKwDGz
Y8MzKPZSC9yQgvpiD9aum61N2J1oB4wIOqsmExx2Kt7V2AaDyDosNiAd9qj2eF+b0jJrmCtH7uf4
tleLOp3pyj+blRkcirN31X7olVQvVRpUQ3wPe9fw4ExASnkRQtk5ME6P4O66JQUTfdf2lcF0qmMm
o/3EMlhBInToIp/vFlDErhX1IHODujNjsXb3bedDKFfLml22qe/uYthFCuzVS42hkmVfR1KNryOC
t4dkXODyJCyKMxSkaFNRRMLvwtWdD1Fc/eButF7gntFnm89dKlofvhYp+yuzBwFb8ECBvEBkV9WP
FXIyYsByKl95JRT5WK8+nAIVgPTFaDfjUy9bH51TC5w9BXTXB4+5VUYqGDMTwLe2bVTvl6UPoWJt
loIhLuDIetLuAz45Ry9sop3GfvVjlJBYko11B2zKgmVK25MTj1uBfdHZL6F/G+wbbUDBR/xBtvnY
ZOow9lZkW6wwt9QsQthcM8NhS5mlDZCsdXxiG6ygkYRsUPZCnpGFg4Djtu0K+HmshMPO+shh1U5X
DxVjSFaKaNZo/QCqf06azmU0pWNEH6Dg1FkEdFXOEXz/pwkgG9JcNeUw1B3MuAhhytWKYfEMak9i
o1LPqk2v91K78RUwzVsJbcDpa63LzYTzjR/c3sOP3OXzgP1/sefteUFAbIhUiwSgoGa/6fjg6dXP
wnZd/1DEMvwQGdmlFcLjiJzWjLWev2NNNSVBVenSOI3GgRhGLKsFQtskw5lEmuo3Rtc5DyEJSXAm
v82tns7OyMTVb8FC1ly8DGxsc1nb5oAgbwilUDJmmFezfQhmberNKEDnVYV5s+IHkYj/4kR/2FyQ
bCscZQn0+pclVg+VjSgP7TbI7tDaVbtxxGkC00d/9VeEnaOqwa42mOi1i+enBqX9gQbTTxSrb7sL
UXtBGZbxVvqwGTo4zKi7hTO2Sz4Wi9t8hbACZoo2n1G34fTbwNhx1HA34h1LWjhckjVQOGkleDwo
NdC6hJ0ULki7S+3KRntpjs495+4Jd5G+5AZOc2N39Qscrw7m/XFHjhQQjRTJKDNKZTeNUX1j7C90
YTj20RF3u4RaSHVltvtJmg7/vsbmn/NtRaCIP6yyRkpDjUDfymfyanikU+V0w7GvW46vCTnpYxcv
B4VQOWAh18eVk3DnD4ONXLvIRVSc7rKq8y88CD9JNz033HcLO2q3fJ1VkDptaBXTUIXADXctXvpN
PlgRakrolm5f6h8P+S1gj4XqngoNEkI7/NGThUJ3GPtklKCXQeXAH906UtcFiX7oZbLQPWyWi1Dx
gTRYbKp6mSC7lRkKrLDQqJaSFTkkewQE+2Uc1WNquvh7UW6btiFaKL6P72ka3Wq/4KjbdZ711Ap4
XC0yHCpf27vZY+Hd0g5ny3e20qp7ekDuKs06gTRT4iMNd6Ix2j/W6KadmrYSEedQlID7xMFnUHQP
Ih6W883gM7PNfqjgo3/VM0enrDJXpJN8Qq7QPXMNkcbsy4fJ8pon6rtuufij94571VQYYv8MGEcc
Yg+QdLhz72xj3W22uPQRLzVBpcWpJVMpAfxrw37dO8IbEyzcr9awE1LYyWsF8VqCch3fo3NTGLP4
0IYQYozV5KRzgCz6AGku+eJ2bRnMrmsncSf9k/Zn/qB9MheQzwzpWt0kJW5rF0u8zbu226r8BqQ/
LhVFeWZ9RLxW5yhe0FIH1vZPBZ7Hi8ecPgPkMy58Swc77F8Uh6WsXiBi45eO2brckIJyRrcJR1hF
7Ewb0kH1iJqnwsMMbU3vdYR0j22dgjsm6lYC/C6mFO4KDZ8JjP8cuVfnwHP7tO7VfAEZAigvyzPJ
tvbDhbkrLAXyFvno4BYP/OP2w/14yxpTL1ezdlZpbvdQFCtgzftzgIv3oBDP4ANGN7pr1jkhImzj
vuapseavGqqXm6aFpSv0fmXIAnUSeLF1K533ACbINEBe54EFg4/1v6LWmf23VXc0HQDhRjilsV+5
FY2lhmHiqZsi+0qX2T81sURzwWgLhXmMRB660iPj7XUZ4E6nM2Kiudu9Elaj1ekj110uJEq7eVj2
Gi7OhNSDxrYRsgEEAVMB+F2zG3jp4m89UArK08Hj1vjvY+hviQnbWgEV58f3nPMtZ7E7fYkQImHe
QBOFCq1qk8BGJaIUH1CfhSDVaNrtgtmyjzwEvYYo3KFQbcRX3+uWx4m4FHd2JHxlUnjrQy2ok+Mu
3O4ESHGo/xp1whV1zkVEo/1SI9hPjbp9EnEvwClfcQz42GfPg9dtO6SRjUdPBO1FVWT5gWEf+3g/
uLuo7ehjj9FzgignnhvhW28AFZqdiJWXdCOXd73VDpA/+fIQKeF/MG5XRR0B/zrjEomSCUmgDZqu
Ra0iZ9cjKCYb3G5ABpNGzsggo+7UrUFzgqOwGN1F5k1XraUag+3kB/yPHSNDk+p6O1Xa1YnjK7Pz
WoMwsU2ha0/wKsUNnXY+B2M9sPw+kRX9FsZD3FJTfS0D4qS6sT+PuFZN2yTuxsjwaxSu4W8Vkg6U
f6pOMyq5qzVWrIyY2hAjsFD5wXnQnfBIGAASxC+j1QUSxa6na4Qi+17hEoUOeAW5P5oJKWKPOmQN
DQrQgBAvQTL7AfIREHXn4ANtCDlbEfGXATcRZBvC0VmyNkPzoOvJ7BbGo1KjS5fGQa/LmEcW/MCD
9RbLyk/tYKszsLX6x0130HbXFDIJGN4PEmVOMcFpGeP5aqgK4U7C4vKQeOAAKwfx4+ouJQJzoByZ
q+EC3EN1MXE7pShU+4wb7n+IFR9qglIckUD2EO5cOfQPG8rlnNeO9RzOuHbUo5kz5UZtyW+3f5sq
u7AanKJra+/jwZ53+Fz1PjZoEqGH0J19BCyVFGFbv93Guk8eSacAXbmDgqyfymXo1/dJYlOxAR6A
p41T/zt0By8FypJ8kkC0eQM3/24LZrILJy6KFe2Yt85Wa47UNkQvMTU7P7Gy+ctMENWVAE8SPziS
2HfD1tjfPJ6rPFjImM5z5P9RaBPBuLHSDNo5k6i14UWs0HlxK0TsxLWRL2gtVV+KN+ICqu+c8jkS
JyrnAZ1+rr9ZrF496rcXTdmwU/OEgiWIjfhACpn/4BpbA4LSmHfC5IytwSdfcGHXR+Cdl12LA7lP
DczVD1NgNY/LBC9oJAaZ6v52geardUD2FOK3hpqlvsThImrchhEvBaQwlIQOObctYUfZKPbltbob
b8cJBSrL7Zv7edwwo1o8BHWFEyMoCsbo4oVWux71Bo5LWYfelLA+zC13bjNfRpOXODXDYdI4y1FZ
8bD3K8QY4j2AR52bJnpAF609O7Kln507SJYAT8gSoHbGFMTf5bVHuBbQVDjXwZ/dnnwaVsc4VFbW
rZZbuDHVB8GYTJV3e72BDv6jECeVuDa7nwa63Lt9ZA4C8RxpiGS0snIG7HntdoYXiZYL+oinJmqr
q4WvDcXmGt+7BhZ6ONQxg1SdPMvKrg7YM/tLjXzyvA8Gc3dDzyXRSuefGAWOFPQLXKMvK7AffTRN
Txbnr7NTPTLEA6IZDWCvHQAbG2GZkNr96XtEgIFR/hGqJu86QFRHr6dHNA27pxlQZFQ3bma30XOo
JUtB/4pSG6xpBAtCVwP4SObgbci91c0CFKjwAdU0rRHonIB8gWA9upaAzWPrlhqF4yoPi6Dz42gR
LJupPS81RQD72G3F0nDkwsJTfBg8d8m6eX2BcPpNDDHkCoHKJ74UArfMxKns5ew46AxWwNbjBd+g
1LSqs5xn+EnRvD5GNo92xukA93Q1yjCPUGA+6ih1m7nZw2Q+71YzreU6rh04T+1BjNV8xvUHiY2I
I/xakByJpBmc6Ey5V08MejfEVuEvHkNwn0dLOW7+n9CW42MIvH6+tQCnaw8XpG3tmtQbnXAH5jdJ
kIzRpmGNgFvcmTDlj1R71jxGT7WfO50MAcftsGnelN32GcDd9n3TzNaZDZYDccum/JyoMb6DSqXO
Y7Y89axzMmcCnMtaoWka5tlJh8DriiGs6usyoytg68jKJm86bxSV+tShLasUEicR+ifOHD2iIho1
7kceLs+jwLMHnw5GGQfj+L/+ZVgOT4avD/EN4AsckJ+gnkQ1Nwwj4ukwY45rjF1hJ0pZYA6VcjFC
jri86EbsXdG8yomeF2n9yKWxMosBwWSvEbvYdLqC0woNazSvKbWraLeBKJnZFEm/sDl8kRAgJUr4
G1o3Q7rADYjLEan3q0dJKqtbPd67hTDo626qz8F59K6L9LAAdI9WswfhB64JKVwwA0yfi5W0sSdI
YjRi9vByp74rGbzybb8nfXSa56mYXPGmVxuUtC7C9XYgaetj/NkwkeNaUCHFriPF4G9TEbTw7TvD
ZmcYOpz9RjyZoMH5NqLXyr3wxON2TGA5bRJe1zofvMjkW29Y3hBZgKWPrl0NLK2ojJu4Y+s9Rdb0
DnUP7hSYQafUigxOTPtYiRZpfCvRWV+T6egT/TwhbRNNK4HkBmm/NcSj2FraZReq+EmEKKWG2TNn
KPCmNsUds4w9CX5WoB6iUGLqYbrl0qHjDSVDaIH5JwwrAr4Wsbt8LHX8GFRodTSiKbHTI71vdm+Q
Akn2yrT2E8rCpmTx9wauCPpyHI1lO35CffhKmbnDBQLUOU/UjxgP/6yY01xaONoKBTzr2becn6gC
fCCWmc2gZRlnWcbDxnfaU9BSElPixLz5JbEkIofpcr2V96AGFJ0vf5a539fCfa4GgFRFaz9slS8O
De2b09jjxorczMyN+Segdehb9bjPACeGkVXlT/vWC1BeAHWEHHaC+IymOeD2Qw86AlPItZzvzpFP
tGWfC/IyDlRazg72zm7Xxx0mRChEj3SmQemhTDvZYTtCXUz0bhLxkiOkM75bPfcHZvXusbVdsxfW
sKZBLeXVIwOU/rwWGUWmGyK92Xilm7uWnKt3ZnCMnDTVGaufsKXrfddrmXgAAZZuj4HNgsCZD2mk
kynBscTtCfwg4u9nDc8CsNgNgFJLCcXhvtPbe6+c00RVsXnGJINRh65Vd8gghEs1qNrC6Zr3VfhX
PO+98fw84Lfl2eKYWwc7Rze1nFr2aKYqQ7Qo8g0Vr+5Zjb+E6PnjOEzgHk7yARO0B8+MhXLrvQxI
1rsuRE+Axzj9gk84yPnoV1B9qvpexc6LRfGqS7NvW0CmtgH64s5APGg5X1Nv7wO8DQuWRqlVc5Y2
2cPJ9OggSApox/5gJoj6vDaHqSDZkE91bxrhJJibQfSLzmOG+INDJxBfF3dD+FKPHGFesPURLt8H
Y90HbY2s1+nRH2oIdTZnrzFhrHELzDG/lW/21lzqyiRWP2c4ohABLJ/tWsGJI+OCh97FcySU/Ovq
7lUMQDytxE7MrEpHwvyc9TcrwIoZlmuxTFPztfledLBG0h7AnFEos6q34FZZBBYqqLBTWagEuGaK
Tnm3mve+tnVuturs4joSLLadj0OFvQHvURfDjyBFfEcxGCjIEB0oqePjMDkMNzePR69odN3SBBED
y6tZ3wFOehw21HHIgIRLIZxZgRaCfPPHdb43kd8crIaxc2xtEh2CqEGXFBaNzgtL9E/YHom/YTG7
3Y0XGSn54gPu/wUJDhJCDfopWOS8+2RhgFs46mq/wp4vvRXG4mmUuUEpBwjhTxguUBYyWmPQYqsM
iC26oP7CrPYWJ4jgUPzB4ke5h28mBLg+57GH0xuliV85WTSNeaDQIaboUoAg/siI3e6WyCy5P6lv
v23RUcDwCb2IRCm2xzeYohoUaJYrng2A/WPTCIKDq/sHpw8XjCosXK7WF7/ihyECRUzZ9n2otjZ3
I9kB+T+8dLW614v7jBEnwkkl5vpIbGqywaHjHumPYOMH5Hukg4MLtw3xdxOKJyWW6ED85mHewj2p
Yq9Qg1eBfumsifK3qys3CeMpkjjHZUNgygo9O3felxmEIw1EZxqg6T75dnsN8I1GSKpNegYA5wIM
8YqBZ0LQePWAdkn7rmozQ6pL29OHCFx1b4oWTO7rGfjmbYeINYjgaVUIFXxMxPlQi+lAitnQpZPM
ScZmfqFCfcf2nA1VjBFJGOSLTxnWsXdfKy0L0U0Y8XT2N3DI/c4KoQ73I8zdohbRcJgN5QvZoGjt
uuM4LxlVOtyLqHm3BIYMbeeiVJwvCBH2Sh9y/gKc1AdSObhKBw8zIu/uqAHHdaxMeBqRQZxVM9rW
S49TGdund7gRzSNNRYbZcn2YF+YXmzOIXdyibMdYHE3yCpfQKES050jJixM304XLNjjXMztOfFJ5
xOnOqcxdA1ouygkcNBUuGGPT5r2YckwkEZLceiM6O5jMIjP5DhQ+aDUn202aaOWpZqwtFAbxeQ1k
VdoSF1JCpLvvO4JmNLIvoszCtSCpuuUUdP7jsi1hbgJ9HTwoQcC4epmmBl5cKpHOREW9Z4v76Rm0
J0R/nimU5qvLu7NNfaj3vbhLEZYNY9Tq4XYDXCRHdxYXu5tvpUE/03tZPGm6/l5Q6Xh/NldWQ1YN
mMonsMmJZe8JhWgTY7ZwTSTiRb0zZq3OmDrB0o77iViOcxrkWCMdt4OHxpQjtaymCKZYjxn64+Nn
I+sO/fd52l5rtODMdUKLCMHNaDLqEn+og/OM+6eAzgv4x3uc79V4N1pi/d1aQ8YcI3SJPnwP4/iu
R4oD3GoVHNVuYjACEWlPBwHPSTBazgmqDhSE4RrViIjW1LvMSBGQDy6GXaimse5bdjIBE+phGasY
hSt1hyZT0B5xBEDUsSpijLHRlA9iFabSQ6JIKUJ7xAy53URrHSl6qutFmwr/uKoSaFUhcn6as4Y0
uC0A6bk4MHaPszb+Gx/0Zh/i1dk8lDXGd0DBC7He7xhEEVjHwPIhb9kia6adhi3wrJH4HioJcgGv
8MsMwT0ZA574yxKmXchZObeTfiCeD41HI4fdVFVVg+Wk6EffaHlvtQi4T0aOcOfUtXGWpjZ3yB4C
jodtiYKnnrZvdIyKsKnR2Haq1O3Vgkxs757o/serVGZBWdMj+GL0rxiIiwO1iCQpdkO1vfhMEYII
ptG9/f4lPMZ8etYSFFw91IVFq+/aR0h630Vl3IwlnOQphvCnNWBOVjUg0veNYDdk4YbhCkM3MXIL
DCXgmlrwh7yZt73TA8U+DjHkPNFsXoYt2MnRiGM1u7i8oew96n6FqDk27hE5lnUW3R4SD7iHlvZY
jpYn9pOJ11J78otb5FK78S3cfDhoiRoPtyODDW4bDF7LoM4tin00dOXNf4c3RM+R81xNEfZj44bn
DlDpDF3JFRKFBsruZfRfkS0Jx5PeXuXc/ggUHdlsxhLG/2oXyaFJ6QxMB9uC5pXL+Ae53s1eCXUR
0diWYtFPtWHmuKDzdR2QCAPHZTQWDbM/+MzrlNUTThnPQp95hI+vaHBB40kN6tZnRHChjbet8A3m
36ae9tVcm5xDk4ZL1YABw7AeMIzzdmAvqCxeXZn7jl7LjnbI+aXRm6ob3JT5ZK7UqcIkDHqahm7c
oC1cQVEKBO8ZCfIPPifyCQzANmnUFl6h1Yt3eqBRhqEJQtx11yaaxfC+DYHBzGVydtMC7dY4TrhL
NJjA1qNLwXXF8AHnrAWl48D3eNvRTyXkyCCS+RkwEEDTfgOMQet/Z+9MliRHsmP7KxTuUYJ52ALw
MeYxI3MDiYyIxGAwTGYYv57Hq7rIYsljP+kthcvurMwId4cDdvUeVd3uQns1k0ZEXpx5hh3Pmfgu
fOZPVfJoa+3qSVTTkshwCXesV5+2RcqbSFAxQ2cpp8FgJKfZk9XySkCn5DAD+3RmkT2uEBS893Fh
tqtHnXy0vYN92T/rqPbaB019+jfqDCZr39TWAgVABbraa7MwzzSzdj+3KUIPJMa3967dGqU0MWr3
myitks1h271ArHlXwIwj4b4sLsdtOG+XWxY5KJm4ccOuYc3VXNdggElvorl0UUcvyuVwYyljO3Lm
qF4r0RWwTMV8tlW2nLmBcbAOs1okQ8d1sGuygejyYbQ4dSk6yrAOEzxTxY4el/CToa/BdTF60S5c
suZ6iETauv18XvLWfTToyT2Ho7TTpTD8+0gu2Nl8r7rVa9E8Fl3zYQ+5fcOXuEmErI0HalYf7CDs
TsNguE+sOw52UH95QxWmxlBd07zOrXBz3YdutMYpLS1i0zc/rzLYnmLTV6Gf/3Dq9oWN4piuJSar
3jROVcaIbJfl4yJY0Lkr2hTP4WPYO8ZX08MOtFGQqLU9VHbTJku/zSfuEHvPgw8K+ZLsiC5dRy5y
4aYkRlo8mX1xk5PNOEXs7Mzaoj8Xhd9256vO1fbJdgy8HuSNEb8477dQ8N7PsyrvCW+aOM437Bl1
EeDuo07JY/H/Ync6uM19GSgGQ7p92mrA9Rna+mQVgtj3wh5etkq8UjbEw3vsPxmA9CNoHfRCOz8V
3HY3eKpl+fID9xmBqNyP7FHYwD/mEg9fNkTkt4/zM0fQiqhh7hP9SDC6GLtvWyQj5Nl6PmfK5KOx
NLvu2W8u08U8zISpxesS6eo69zzKeY05eHGE797Us1fvARTKwxLZuwq+Z43kRjx2GPOz0bcu9Wdj
M/rtTsLN6uug6Bt3b1vGz5Gagh06UXiyl9K8DcfV5VvHFZZZ8CfzQLAlnJYZ0xXnHx22/nPs61Un
1ias263VP4TXzzdkgIhDXamVVu/cvWLJqG6dpXfjyWw+G67HtBtLcdUP4KixbPIvvyghgPrdrBe6
u7rr1eabFtFESZz4vs0LHu39dB1QfG9FU3GUDqCGozeLw3hTJq1jllzqtuL8E4Fc+O2+Z9GgIHpY
qZ+j0TqOrNrsVWPSVbgOB0gHVVlPUa5vA9ldS9rcUMbaad/JHHDWHTxBC0cw7vIt6rDikyW/qqqI
PQikdGggy0U+Wym1zrR3lWF2VIPbHUeEN14vQFcZra/S0m1SBwQvUsceC1Xm4LoVJoelejSU8Wpo
sbK3wg8eeUsW63mlq97y7ls5iau68dhVsQkvM0lOr5iJavS7Iyu4JS0sjuRti1DpCJKSOxF+rwuz
QkExPhxrfdq60U408jt1RNP1PFfG3phIWCZin/HQC92vi/h8ojjgy6r0xUTtT3onOCrEs7Vtp4Y3
6yYjCIIJ5Heo+19C2f93NoIE/xRv3w9fzUfxb4cRgP/9r5kql7/2J+RuXVILSeSlIYf8ceeSNP+P
GETP/Y2mRpoxSG+BeiFg5T9Dk7zfiCoPfm9eZkVFlzpeCNbnuiCSkTglk852AsjwaRA+9K+F2Xn8
an8h3D2ygAOWtoSC8ENojfl7SHmvLVv0zewRPZ9N4jQam32pEwiZHyMlJjAN4hwU7d8eM99c9vN3
Z+DQx75MtGmYTdmWtMs6l6neOJKj/ZuSyZqt3sELV8vdOw4NciVbHTop2RVzI7Z7d6eGNYziEkSC
4r4x99+LlRtvrIcivxuUQSIQ9RU5SQnEDOF/s4FdYoerGHEKqPTUzoP6FYVKvk5Q2G1cZZ32jluQ
scGeBtli6ZdjZh5cIve7w8C5RiQqQ4F5GhcLHUURiZoQrTN8Jwmz4D5Xhf5Dz9Lywc/FJI+Sk8Gn
MNb+Eb1RfI+sfJpJbWALltuXuzVoZGXcBtQzH2fTuejSrBS/pN3SJdqEbfAxtnbxpsctfEQblzRS
t8FmX6M+GA5nxWbLklZ57ksPYCISVxhVSNeBIT8tO/PlK0C1H75Sm2IxlhmuX+xCa3KeJ5pMaJML
Akgnc/M4KGaogPAM/sKXfFwNhJaQkvvy3kTQE+jPQs7xKp2RT7GYFgelH7AOWLOQkvdabMNhbIYS
UQuB+uzaYf9Jvi13XZNHAKxYsJIboqvaQXfNAAN2XbRBYYwzoJJVKTWeib+k1Gzs6k2eOR2QiuBv
Yw+MLX3DO2SRJ+6ablJ8nLYvu7SXDeAnHLD+LDjQD9ejyI3sZEuY1NU0wvfGni/m6UZRisaO+NWt
jPxbbc7UlRlym3pU92rW8QIGypFTRqQkJt2sFDQI+dY3aAruV84ZQ96JXrnWvigNIvbiSS7Vi2Yn
4XJ4Z61MVjqrqNgeeW/jxi/ZtxU+5+IyQv/bK1hU/zEIuqGLTRD5EwlEOX5yRAaS1Au/k/B+NDU8
Dyw0q4ndzwq81nd8z5LJG7u3oTGlG+cDSp3dFmEWr9NSqjQr1+FN9ouVLtDZTIzSDx/aomyNPQ2R
tXywNJB1PEbtbJxcwMFfg4Z+Otc8o4p3jcAW8iXInOBKKpMMF8nRIQOQ8RQOi7rxs30jpQFIqKYO
OHdbGj/2dE3LAP2SOmLxgYKX9Kqvu0RU1PActrwt38zGL776hkE5aXx2xQj1pteyg2OvwWfltMfF
y5sHvQ3usnfqHgliFVzvaRm4mwZ+cPEPdEsTOmlZzRMW5Slyfxki7zquEm34AAKhrThNFs17YLFo
ZWvnDE9idlwDEG+AZ3KNOtySZozc/gaGSy87W3ZodUZuFpKmAns8z0yFHCukz+bP7szyuBiNPCyV
1w0pAtX0sKEMv7H746k+1Dq8RQvMBpZrln4GQChkissal2ceCcHyFqyNk1r02OnavjdXY7ipnM1J
6hzpNOXXKcY0IO61TweJuSTpCwYLvrS9/4M7ZPkt0mp5z7w1DE9hNOZ1wp26l7GzlMOaZCJr7mas
A8XOn22+m3lTzfdrjdgSS2sEKpCrELR4MldjFTY8VIlJziFEpy1GMoortof5BkdIcJyhlnOdjQsm
T3gvrvopBEKE8A3+0Rr5f8/xf8cl9s98aodx/dsT/Pe/8Ocj3Kcmmza3wHaRoTCB8Qj9M8nY+o0J
ICBP37l4Bv/6CA9/IxsNdxtojklvcHRJEv/HI9z6jb+Ao960iGYCCon+tdzD8OLG/C+TGo9wk0R9
ThF+SGap6zh/M6ldapl90UyI3sskLW5iTtCQ/tm6XTIsfsZYnlfbj2mz3JetK6w6bsKoKhOPYDM8
IouenuZyWeBJLOH8UEXI88MGlGNl2BjPK8ndOI26yCb/Bn3bzLpH0C5uyNpYkCJYPy1XTmc1Jk99
6rPazLWDxGg28TAyllxbbhb0abQM3uvCxEBkwdawmwjrbvaSwF1hqmphMZCqLTef5px9HSXzVf6m
TMi2sihLggvnzNJ7U+e8oiAT6s0yg2xOXRT9fgf/EbwP7pg/9F02IVuznfzKVbEVMbWdSODzIgZa
O2btxcag1PtA8hJ7v0HmU8zADFoEnxBc9XZGSq8EI87TrmaxEQ8uP2xn2S1fTH+28u+ajdfNpHMU
kSyMmKGmXK4PhdWU7sEvZnWWJj6uVMrJuBu20q33KsD6F9t9RAaXCBjqCfaNPDJonJrhgM9Feqdu
M+1jnnPrBXApYNVybwm+W57O8sQNWA+mmRJRcTLmxmPOCKYKzyD/I6dseSq9RPWDKg4aw+Sx8wPh
nS7gG1NP9mhUbs5JTTmYpLpaW4+GLPI67aljv3H5/fIU/csbk9wJtpd8yMgd9s0Cx5wvMwPhGsg0
LoxsXWH0C7tKeA+x8NXSiH76w+LgVfE9/dNaPM4AjrC66Wib0nvyNPZAPBL19DyLmk2C5ap13+Uj
7oulqMLEHr0zoB+5WTMWrLgdI7I05Ox5MBc8QNiBBNav0HAMGWc0tDXx2FsKYSZnTxGbc8RIvdVE
qxGMPNArHEzI2UkLTn9Xje766dBM/TVtPh3F7Wbe+cO69Qe6mByc52Y2AajMpALtYMojzgCuofnI
IMJ+Fv6s53iwidWK61Cxn16yDsazhSdh48NxtFlZh9Q+2GC8efPNBphasppqeOQwfYc6trdh+FHN
IZYrHzjRbu2JcEtXaHfXh4F/9rS+FCKtWbBRhFdQ7SZ7CZft2203/FyNrL7Ntqgm9KMI1Gksc7YI
4VRLd7de0q8PgT3VG/uCkfp4W6FGVY5EjOm67tk1pRMmTcnaBh7N71FbywmxZc2F3A4twf4PQ7TK
6hS4ZkTWE/2dVhIaW/izazbLTwa3/F3Mtlr/djHscYxxg813FpsSjpv5WH9qK1TDFcpGcU1jFWyK
ay6LecC6uZY77Wymm3QbnwXHnbb7Zcqm+BJ2nb2Vqt3e6UUuqsQ2fP97U48mn53pdky4RmdctotU
lpugEKCgFcpe3ANPETqRFctzaE8eirewp9sJZLuMqREZf3hL5QCguquRUmLFKlbODWfNbTPeg9GD
FlgYnwixWryAzoNFPUeFFeqTw+2v2K3VMD1VZT0/cI3BZ60KxjcZtmJqdrWx+JTVrbSd0Xznl69h
ZqJca8mFGw+9aecIkHDRO9oFuvEKBiGyzqPZzcvt5JZLwMQfhNj10c/12WdnD0TWDz1rQM8qimS0
jZolZr0N/nPbF5dNtcYcZRJfUiGY77MRLC2FcR9JTDJbcet1qgzo4VZmmYLXBOtNNRe5e2fJ3Pxp
VAHoclYXWXioa4ohkq00ERQ9Xy/LHTvFlmgJpzMFHOXQNunqd979WBurfmg3ZW6Jq5oygybz3eDR
tYzCPg/F2ppnoy+X7Iz7l1LteCt9C5OYi4vYJ8BWNiU9ZoNVqp2CnmCnOfskpGwrJtPGDWY60uBJ
kMcKWtFubQjR4TXwTF1/iVqw+bx0yc57HPgT5sQ+DNeDyPFU4odBbYUrC9mHuCX8sc3fTyULn5+5
11J/zve+guDu8GsIp5zN1AqlRr0q6Jeo3b6J9lWvgmVvuKUPE7QWxa1nivmscLu9lZXM8GdtUXWz
0dZpHeBsWULDuoDrzHQufgBdbB+eEgM4m6h+dDgfrorCt75lfKE/rA4GNpl1xBjFTScYUqqTg89g
nscXdnR0ifF1kxi8m2wk2nLKChLRTIDwdFAZtLItXFxx0xK1V/5gBCrRm+SY2+tB7Ri8NkCxnlvO
iGXRiTNYjJ43wMXkVq1bayVTdLEhBK5fXZcwsk+237jrcVad99rOcz0n1TKuyJo11x5VX/AcwH6I
n858oXxL7dj2XshBYpozkbHjftgY+awyB9D2t0xQODPZmANEsVx8EFk/vpr+4jqJEdCHg0J2QTtA
kFH2xtmpXspgVgCBQdSD2jpsfnlcMFLEVZSJaxROXg/3Y7BHL9+4zMrW/sG0Bc3YckOBUqlFPe0r
bLQ//NyTv4I8yqhsr/1u2BujU31v2nZ59VgvYAPKTP8noKl+JiUP3V3CFMm4thVrznXR6iNojeg0
6Uh9huWKSacfW24Y7mQ36cBKUmKV8WrMB1jYlwNPW/Tgq4bx4nWEGwTXyHUP7K2N6BfC8fprYi/5
y3I7k7uTdG+BFn12/2JQd15jyCOdlO2Nkot+o1K9LlIHQfC5VF4vYO8qs2c3b9knyJ4uODICUArW
ZOFwTXd8DthYNiAY0IH2mFpbrY9ZFjjjztoYgZMiXI0m1oVjfvrzsq3p0hVue1y9gDnGqfL6ZC5T
JGKnsu3nkKn+uaFSL9rbGNSJ0TOrzEzoE+fMtVThM0sJCsdKwDAHx2ljgPDP0rxMe9NbhIfM2eX+
QF5mo+hxjjEUbLeXnMAxVSMFzqVfYs0ru7q6Hd0chkuybrQQz2X+whPFFKcqEtZrEPQ2PjlAnn2h
fFBg8AXtpmsBHL9zgnF19jZN0cauaQb/RTuNicmSk9PbEBTATo5TiGeQ4e6+8mecW5NpmJSn51RD
cVNn5o3c6VMiEnxyml1/1mPV/gg3wegOO8pHh3HR5rcM+KgTvvMBFFbXIQX7fqbvyyArXtRSh1mS
jxzHYlK5TWJ6DCGeWYODPBBN4X9fx2q7IsvB6/cehpPo3AXaIvpvzrRFD1QGY4aV1Hrt5dTe59Ha
SkxL9YJUYxUqddglXlnZOCMgg8BPAATMr3GR9cFJj9Vkx9rCGzFvW3XBKir/vDW5RKcvHYc9XqEQ
MLiGIaNWe4IYG0mMOITOxL1xszkebPQN5fu8w5OPIXCx3jgjSLqnWg6JadhH6luhfYOw/2xkD4x8
IAgE0mx+MHViSjtGmSorzJMZhEEzbNHj2mwr8a9hMD+71SVv2Im6Dj2EvVPcNkR+NoCdX2FQ1Tnm
Lo5OmE28MUp+tz4LVxYPY68QGfJ5DjASVkR18ozPb8shBFSzzG5FOGzotcIjufC3Q5p4bjcAOwfe
aARWHI03BzeIc6wMZ7OSdpzR82fRF2gnq3cSve++VFPFVD8PhCPGraeyu8mx+R1mKolAxFYLDmB2
Zkck0Vj8GXv2f2Pwv1OF9M/G4Pv34T0f39e/Stm//5U/B2GX3p7fuylsUlf835NX/hyEbQJbTLjl
yOdPcFUQpPJnYIsV/WYTUo7A7P7jD/9zEjZsSn0AackDj4gXjyhW+Ve6My5Bi/81CPsu2AVh5Sjp
9PhS9HkR1P+at7yKNrRnFNydk9dPjWWPlNFzX8WQEqR/eWPu//g3/+dK6z9/EuyYSbI+4v3fUifd
ScAru+A/HMjW2240vfsZBnvXLqr9Y7vyP4bx/r9e1EVDsJnzeYV/z+CzXXfUtuZFmYV1X9SqTAzL
e2Sj/i9VOP7xkhwnpNwjJHnHcf+mIqBk4J0SwHJisYkwUChrMfcD66oLmZy9Khff/vl7eMlz+vun
5RC4hHOMMHgyqv/7pzXhzy/dqhQXOBRjdBsyOFXDjQHsshdFZMReodT/L+aJ7Ky//1hiQ0w+M0BF
0goQdv77j2Xx1huRuiSRsLe5N6a1/mq6NduVoimOTlGETxMxO7SBrgCEWnXH0grrMy0JwW3GaJES
v1OnXifkt4gj8J78nPk80aNxvxVw4q4cvOtiHYdTZBrd0WKsf6qmjduYtQDDK1VnySYjqDnMzfqq
I6Dl7C+t+F7bntwFNrVlCfsY3H6D6HRqgixxkqq58WfbpJPBEcH3yczkAWOldskWUMZdiOXlA1eG
+8PloyvjYEO4loNYWE2Oer0OMkn2QFt/FmKqEtMJbicVVJAZET3EncCBtDm64v3AcbyUHkC/dMh8
HYb6GFrgaUKXxjfLLcJbL+jnnSUnvff9sQcL57j92iBAH5C2yzsxs7uuO788uUOkj54p380WE1vW
X9SKflI5h8rWeh/YJD91MM48WhehR5Ts9YOlF4m8Js7yPbP1SGdyFuaIDdOEo2vEUYedhje4tqvx
zuOcheu6X+qfmnSXJNN+f10AeVSJwsmQCmkMbxPM4SMc3PwcFJ11CtfKS21j83GBNvZPf3OMBA6n
gbLI0Zi2rDSuFzuHfCgh8oc5HD9yfyUspYA0NJxuNGLsZh4mSA0E7rcDzCjg5GkAH93ZG7XYLP3V
GdOGuKvqIb/XdZ+drEBvjDb8n8dRmoaVVLKGd4JP2YuyotwnY2+elLU9ndmT6KcVPw2cpmxmi9OB
DM668orvOa0KVryFGU7/qfZR5fGmM3A7Zxpbmnc7V6wDWl3ZH1NmMbkL9uHHOQt1CcU50LluE3xv
lSXzU8/qbTeO7DNc2U6krpR3pQo2lfTb+Km5BZxxOI49GgPDRezgJHnUph6+YFrVVZXl/sk3eXM3
aj73pUJCTBixYOAB31TS2ZxyKiyab70/5Sd/qpy4tJHB2aEXAb2wgKr1BeOfZLmlzjrNx2ixvFdU
n/be7vx+V+SNSDICer6FGss3vSD+G6ZC8xxiy371THIv4r6vf6xGGOz6NugO1RZ+aatp9ropgzfU
C06pwAvPZQTM2kyez+LBjV4yKbAv5j7BM4RTnSNdNDcm377l4vI1X5ytMO9GIgVuLatE9tJbszwV
mWemAvf/ZwlsfLd4TZWQnCGuonIRD4an1FvocFx8cJnh653Br6E+jMLtip0Nm1EddbOa7X4mCcZM
gw0PMX3BmFnI1xbK6Q/5ZPf9MVyoE3+YTLsq0p79nPnZRPVcsxOaxuzQbH3YHDIvBDSgf6dtbwr2
GkfhqKh6gXR3rDhfa/NT4egP9ivm4ZVkEs5hSR+2Ir/hkcL7vTHnkaiIMffH1htkQyz2FgTwddiH
UyMT7nz2S8xpsZ+H96aWx6AyLe+AyJajg0adO6cc2zlPYnZf5HsYrONzObWuSKkWF8EODdq9CcON
vV29unI+F5TmtecmWqdvjYTCQSVylnc5IaPDFDMtJb2tlo/RrIyNJaRyXlluRMFZBIX+JTu1Plmr
LJxnwpk0ExTrxDEJJAHxp8Ew4IIkgMdyVVRMXykngvpxyHPcTmX2UmZiOJgdCUa+6xpJpvS1Zw5R
uuYtSy2cS+moh2w/4eEmzCtgKdnOF+h93zO4JxbG3FdnKocxkVX1yy3IrEB2qolgimC5uZwW/sMu
DGIXOPmQk08zNEwYYozMK2P0uV/wfkAOGkROBNM1WRHdvYaSTsx6RMdqPbqJjHnFCDE9kYCTttSO
z7kljiY/72AtAddeET2rUd0Nvn/MqMKihNYIsd/06kBW2LnMQ4wg2JQB8l3rznbXV4R24hGLA0+g
XdgPV4Ger0gfO8kuuKqX+nWe+zev7SGHsvXD6613Z+pjIJGDBUqCfvcSmsX0wnPogMRzNH1GTX8Y
CKDtL4vlWaPD2ux2seqe2qY9bDYhUpO/vYqVrw1oOIp5sBF0OFy3QtzwlESOHn7RTo391b1z3S6V
dffUUj3dOFFDAIV7mMlcKYNi/DFyb4hlQdmXG/inYGJQo9vAvZ2a7Ffhzs+E8NwFhBGMUfPQ2eNt
F1Ao3RbRt+EShIBbAgJGZ3KfK/UQdlxH03YMzP6qqBF9135Ktqr4WMwIzoA40uhr7NYR3xvh5Fv9
2naUM5G5xS2zRkSkFxxLnwNa2Vx73vK99IOj43rJBRdwWu67ZNfXwD6u1u/DxG+8WdfwYnfSHRDO
VI8pzuK82cEa6X6vhnkXVMGdVjjlSN+/zVvcyKzjbzw3tJ/cAB9CFB76aQHTnbHpodHd9GBH6DRc
R7Y8eqO1XzE6x0G9foeV7BJyb87zrEHO8U7bcJzcLA07uZC7ZHAZ7mFcevw/C5Tx2rC3tGZY1Tbs
4aC9FevckLRhbcTUWxyQH1GK1+HeKKr+mxVOuNwcd7gby+Demdyxi7PFaa/rjURCmI16P43l2S2n
KGVuxO4p6ufS42hoiuYGSSs/0HC8x719Mje6k1XxXrfiE1tc/0gmHDkxxRq7eCsrnzm/c1he+OVT
JIkTwhx2VxlVk4SzER35Abz4qtkF2Zp2g2PuA22gCi3htzVbv/B8XRyH/kgnOlbktRjrZFMsonxt
BQ92UFFqY1Zs6OuWDCBzuCUjB2AgMsYHU3fRKWq9N2VUvGVqvYqCKsMeZ57Q38wDsImGER8xOmC4
3EsjO0abPb/bxlLc9Fg3zriW77OyOa4mWqLLpuBGGN6pD432WM7bacjVki6B8cPhWX+02NmSD2Xd
sIp4IIRGHOFkF+TPqvouzJDAhu62xn7xVjAhJfOAyWJU9mHN5sdGUiemx/JNR74ijrAgKpCfOPMD
kiUEpp/K19aaHwlqu4pmRWIznAEXNyGxs23fWoFxMyPNkbbDQgP08WlZzVvgRDpOuwcCeM5jqa4n
a1gW6IdhSaOimQ99G96gSW270JQ/6j6/8t3h2C4zcqjXkDQHv+Itz6RC/RIlpWdO/9gX2Wtd+4+O
59zmYrgO6uKeXEO8F5RgWzT+xZjGAV7W5cNHvl7x8bgiPEWa+LsZ+qB3rw2+rqgR677Fisui5bau
RLUPw/K2nayfzkJs0FgeJo34fgl/vKDzPyy3f8xXi9gJN7irRL1jN7q3hQU5BEZrBjK1is249s3m
WW/mz8aiOqypp7QwljJt65YlA0eWs3JWqGteeB4iquElp0ewxoJWzCPpQrwvPJe2a3ANHHx819Uw
cC8kUCouSSV7DHp9a/GHpKIAImpBtucywDR1HbqO7shGiDr7xVDWqWlDPCMYxeFAp/UUzez8yU/5
NEM+RIEkGhmX4A1hfHTw53svh2aunJlssUK91K37RMiIkQTlJTlyxsmhbC9it4nb88EbeswIMM2E
79gbGg0+lDGcPqa8zZJm6m5GfzbOJLTtNr7aXCrRm6qbH8TZpYGqNsjqms2gM5gsJ3k4KRiufTdH
xE9P9TdPTyv/5Px9ldaNrHneENzFe9tJLzFsMHCMqS08jao+7Sn4aev6AG51tQ7te9aE626xsztu
UzuMXHh/8lrDOooo7n1rg3MH4xh+F6Lz6WkgIgPUyz/x+nkpfkNKZfdVL+oqNKmhm/yFqPIe63Op
2GbbuSiulsjl/FZB2XpSGTGOMnWVTcrdw44Yp41sGjoKrLY5+pVoYJh9whYbs6s4s+YXJ60zxk4L
srWNXYoUDQXkYMdbm67Z2XXfH0hD85rUHnEIWcpcXmmPWs4qN7yPPMrFs4iGWxw5a6LZIz9hB8Y1
2BlNSnCjfS2FZhAxtY+GThQcqDXnY1Oq+WczsA7BglFYO9rnw6fSNjkB5Be/Dt9Frro8B9GP/PYL
Qny7NojpfJ1yL0IfL6aDnh0D352sOlhr8hvCQmg4cIUhJZ/q4hHR1X8nQGk5Dq5zszlZsYcmFrf1
apdfMHCBTh1M2D8MPzKS0YUWT9igXOLQMkxrqo9OTVgg3LFrWk/lyOIPB4sdHramYWjKLWlfg9BV
Z02yZ+LOfZ82pd7uyZec9v7sLbeDaPUTxmbvDuiPyA8RfW83B2mWXd9XVltWFmdEd8YwPH6SC67R
NtLt9cBd8ODqVlx3g/CfhrWpdqYzere6oeO0tesF7Hno0+7idM1Mb7pj4e6/rhMejMQtRoaotVM3
/jwFV1gI1BhXocoeuiiX2GlbI3EytkUxGTffyrWwrxrsSw+IA10F+OaIG3uT5bNxiQaNM9Oce5I8
sLByxQYf7MTaXccD9NvCVfgrCMYBC/ds/1wwrFzjDyJnwV+7q0IO+CUH2HL8olWhSF7IZxnFHt/9
M1Wp+cHOp+DYY1e98TL4HXKAvkbVB3uAB02ebBE+V8vi3PWRBR+92Ua6qpnjmbROhbdlsZjCz2mw
2PVyIzmrLeKDBqBLC/OSpMqSZXwc/shXDaqlP6jK7pt0uXxSZ/b8vyey5gWnJvu+xthLXKspCWQO
fzVqdS5Rrh6Xw31Q2Os63ph/RL72/kYUcCC1aV7SYFnaOTtyhKuBvC8oxd1SB3WL4mVYNxiYMvfe
F6H1TbsSMOKyngWPcNv8UbrrteW53FzlrE5mkU8AHmUrDoCg4bdm9RyGLbR/N5uhEjHh7Xx+ew6i
Bfk/UIfkPJBW0+GY27GTUGm4TOYOs/y488J63Vm9zA6j9Gl8ifz5iMOX48k27Qacxgn/RtrO+DKE
JAGmtcjvpUtRExxph9eO5YaxO2b3/XzxZC3k5DC1LQcMc0Ct5PpgDwr4uEQ3HXipy5kNXofXKXta
p4XohHwOT9lKhNKk+12l5/ymUst3N9y+/HLBMm3A5E+ONnaTUTjnAl1/mnB7co6Nm2Bm3l8m4tLa
fLpe8lWn0J7eflmGAlPlOJ41sAyBEuF8GOutvioAZc5l1VscMR3nLYv8j4Uv9CEnUD112VBjsfTH
XZkR0kJW6nNmcwpePbVnbxcxUti5TrolKhIWJ/6Vthv6JTxjuhlk0O2Jdx1OuvWAIWXGQrkhwvmW
iAP/P9g7zx050vRK34qgX7uAYja8AbQCNlzayvL2T6DIKob3Pq5+n2A3dorJFkuj0UgQdobN7iGz
qiIzzGfe95znIEnzJ/jUrlHN2Hm05YvVRNx66kSkB4Ikf5ZqnqxZ7nMnj/RrTVUPjYaKH97jkfej
OdqMcKjhRqrt0oI3WJnibolL48izPDFjwvAVkP/QHo3Uy6aqTlNcWrtIF1dy0WTta2tc7a7dnDy2
SOgVu62AE4Lr+FKVrY7rtUs9dFGD1+L62Ewz2mK1DVHJikruxmP7GpOv5OPTJisjNvHp4nzaRYtZ
X9YYAulY6q7RhA+DuFIA5jH1mnp+QV6q0rwdAg9Jr7XlgUeON+mzh5CH6XoQ/TKnDjGA4Xqac6iK
wQDjY6JQgAlDORkon09QBluXbWXussfoD1pK+1ZpU4E1kabNPr0dG/vI7OQSd2YopoRM4ckGGyUE
B3Zqr6Kcfmv04hCZjM3Q87JTMs3mRWwFl6ZG/1Nr5OFZoSW+s2b0THY5KDQtZbBAtdQX99rAMJjl
4XXVifHRFApGtUWx/EFMImhamviMQxGobypi2Cxq44IxHsdwbbZb9jEZNrOot6mxZM6UkBM4N4a2
E1sgKJksTU8L9VWvBb54pBCeXybTmvWXJMUXAbDhNf19DfOjpSXPWldAKjSlYBfw4b22muBFyJ1K
FBihV7seWeZeBs/hi00n3ljV99C8ho58mAvivVn3zJaComOBL/rbohCUA5vxygPHWT+GQggVW6hr
FBGFBTwNJoOtQls4xEnVszuCL4bLNsfXLOiThE6qfpgh3ezmIFWcAd0sPs6mcmVZxh47Zq9yLDER
lwL3W14/4LE/SWElXobYeBmYMIfujbpIVnX7mAEkny3jQU4EgnkWOcST0wAwsXRM2Cg8qELgitJT
CT96C8wEfmqQlCqrRUQSIxI5d54U08Zm/sTtkGA0WVQP0gJGuqS0kOAOrEEjHg9bG7hTVFbKrfSS
q2W5VTqJqrNCC47n6UqfhhYMQW76fUrBPkFFTz52pV8NdZafYOqdIAlmrb3Q+3StWNR3iOvvYWXh
ZkNj0RYRO/lSYwE419iBCmi4EDZds0E1raBNVzr9oV41MoWKGDpf/IVt4pgWO6svPHWqno3E3CbY
vJXZfMmn4QtrKY01bjJs6tHsLmHKvanVovqJ2uZeoBrsO9r2SwSHokureVfHAru8WsR41YzaFc9c
c4Hptjs2zPHbPIGaVsXZvI3qcPL0Skn9MDYE8SqVy3SP7eBCi+dHpZ5f4fX1bNnG+bYAXXGjjlQ4
6o50Rgfxr+7JnXxZ9dCO8dOMJmohsIBqTB6Z3I8+blLrMWjn6VFTKjZSiilclD2r5yxW6Z2jbgNO
GZPFPt3qg/lgWPqhlCCSZjl+olRjimsAQjVT/Vzoc+3KwD2rYdobhDayanCp6B5nQzVf6pmJNI0I
v9OgxRr97dggnJoAW6TLjV4hy6YE7+Pxa91YLMFp0z4e9MJVYE04CPXja3wPLhVwt+GbSo17Menr
3VjEO2PSTkZsPVmksScoKytVRt2d7MNa3ZpLfjepoulnaKrEuN9CFvBaK75uhf5uiKr7BnJxU5pb
iqp+NOVeTz3Eyod9CN82iwBLBtJ7R4eglQwkRO1VISzaiywrboMkIJOYbReMjnIteGXYwIGcl8fE
yLcLhiYt0pxsWJ0DkH0zyMQ1T29hHRRD8vNgGB3KDv4kTCgd2ytiH3wQbA8VMpUobp7nEHYj5Zhx
3dss4T7EMZtrlc9jBVxx7p5h1PpNKt/qdWtXjYwKES3ufrb0+wCKuoZNLlN77qLFtdLan1N6+UkE
NofSvw5TGccOuj2EmGH+lisVzOXcarejXLrMGtA2xuppVJQ99vNNNIw7NWJaj4NpF4YKyFYV7SDU
Haq7x64sNuxMuVcD5QilcUfFwJkinJq80zQsn6sE0H2CCXBFPhfVFe3QJ0NgGDRDJm1RP+ZacVO0
VJCQ0lBbKRi8g843Som2AKFMOVQeQz9ORgtRbHAoelwpSqU4IXYKVCqeQRKjYKXFkVN5YWnBXdc1
+1T+qozysY1JDI3TK3VUD3XSQ+PO2js9yK5mM6K8DNIuofzMbseSB4xu4RFbPp2mOL8NxPoCNqAz
fPflgbZCA+FOUKfsYlSugczUzmK9zLngZDx8IZMHBVJhO8mJpygY0nV9OqKbuWhxmFq9eSH01SFr
axcvkacL5a4I2Pf3PGPWROcPon0PXK3Mr6ssPCpD8jK2/dUcFjE9hG4v426MJM28obKOQ7PK3DLo
O0/X9Iu+V2GrCGsFs0GkWQ7TtZLK1LW1lAmhS66Y8K8zvbtoWFMuYkoFQaa2xqdP8RmnmtUdhiK6
qXEP240xHKqs9aAlIngaRcI9iUtQpcOUA1BtR8ze1J0woOdHVckhLYfjDcKF2ygLXCORD3GPea9Q
2tHrFeh6ncVoGgjIZqNSIXA4FrdxFLD55L5ic+vpifqigOinJNE/w654aFSGTqQTiwvw/aDKs+GG
WfMmjphtrP7bFE27Zkx2amm5UxE/D5FB1Gx9L68gr2zuXzJlOCypae1oRtwBn2ckML/S5Lzo4KPO
w7yPBssPEv1qtpIt6CuGS7o9UmwhYAlAc0nNzahRVZBHsE9wDQ61Ku20NF/NPPfmIlwaMgvlUlhQ
mIXqbR/jRw6ajuSD7GIc8veECIypljcVzFbY9a9WOwgOhZcdnGRyCNjLlXx02NOXbE5cRUwPWhYd
Amu6wet/04t08yKt3RdVe2L+eyljS3V0ybzPwmja5HLH+skwvZC2IA6X4hKX/bGR+3QTCMsjLewV
0Ek6Q3+ZRWR0d0sgHs1FjG+lkI240CfTaVloy41miWdjHuT+donzuzSBUh0F1ElSUQhnBKwN+y7s
WjuDLCRULel8HCVxsDNrOVUN+D6z5bng+QBlMNfGJpxU85Qxhmy7GqIAiINgJ8KHtIExdHiG5c7a
ZROKZbkvqPiYTRFtRpazTzidk4WbzloOMZa/C1nTIEl2bVb7ZS1EntQ06xLI1H06yXSR6yzdpl0W
3eZLkHxJFTm5yuaask9qQUVUxgCYXxzLN8Mca1dkw4h8GMz72zxIxfdhsCjFCBLIoNoK0AWFwVL5
tRh9ySJyKLZBTBC8jaasfxbGemaGBH19JdV9NTqTZfZMVnIqb/nZX/oskJ0gL5rrmvbhtkxl41aJ
reUR35d5WeWDeYJtKEHqyNgyW3EIYXFQRWCW2XRF7VB5DoRIfBkpJW/LcRVia1kAqgx/AdEPSkWa
aGjVtHm63A+MeLypuTLeahL04PIsLqr8wSvaMH61akOhZLEAPZo6qAFlpbAenxl9km46aP2k+PQT
SIApA+tGC7KMJnPLxjFjcREjpJcVX6JMwsA+jKAz5fjCnDWda4QX7SEroA4EbN33gzaar1FuMT/L
lEHBJam2aWKKH9VsusergAJPCd/DlFmgnOcYWSQwAQf3WbVt5aLHl8+eaIzbN8xcL0andZcx5QNP
Qvp01+eq2AObbIejNaXlbl769LbRqKzCLKQqQ2HVXRpJcoxSw7pPL0XMKf0EDJR0JamgasbypaA5
CGressbdJLTZpmo7xh9xMXzDrKsDuT8FDxBDG6AXF7DlqaTo7k/U3W4scUkPcadtUCZc0xtSbqJ8
YR1cN3y5iKwHOlBReAOr7cepnZZdBuTQk9uuaHHoM/9rYUZFPZ4Hr6OG6gKV69xBodpQx4F5EZSG
cJrLqNRtY1hdXFo8UbrA63wpzyM9s0IND2ozjcwdY7DOJkgu7BHHwClGnej0mkTKXKQm12JpvNSN
XPsUgFowJuRisHYiHcDQgGSKJRN7H8IKEgejjLkDWjbbcCbSfa+l1i15CRaiu75s3xYYjtD+erKQ
amPsL81KzNmu6UVEvoIMgWm0kLAaLN/Y4xtEFqktKZsxynEWelHIQIMYVb2Ap67uWzMkuiKtMtSt
9YrM0aMqHfx8mhLM44wlrgUygbW/3Kh3UhXKlatNChpAS8xHqm8g3bCrYnaoZmFmxdjNpyntaWtJ
YfcktVK+TYc4ci0NkeHUddoFUseSnynoJ0D1hgvXlDKlNueo7ZJStv9pKZDsVL1EKQE2PJJ5MxRl
4ubDgK1EmQXSk6UnevSkYCUlZwqLH7tgfRKV3T91kVRDBM0TLxwI56K/YYYSzbGuFk96bbTd5p/S
PE1aHRcwhbEVrxvFHMuBP4RzLanm6AHqE3vi72Khv4vy/lESP8im3Nfu9R/eC1zH8+k1f//f//h/
8vcm/kpA3O1rXr7+oMzj+34X5km6+SdJVWTzd6vZ6hD7XZiH0+xPIplohirrWMpN6aMwj5cwfYNS
F0UTiZnBt7W/ucwFScW/ZiLMUmQVbZhl6X+JMO/MZG4gJyP2SpE0jmTwYJxF+zWdVQ+qBmpNXiRi
YGYJY+o4QycgSWQH8rfdfThHfyDPUzgXH7RlfE7kibJqGbKi6CreuzX48UN8LjUD3JhLOcC1mZUA
ylvHw9lIkblfrLbHSanKRxTboS/WqgJLWw03LXlXhSsBWNgnAZW5qY+pYiiIq3ZwSWdEYv1zbmps
SQwYMDeNOmcvoaCkmxBX9yVOjEHwlDaPdzPq1ddJTUMYN3By3wn4KKa18CNOpDNBb7Y+CXH/USH4
24fVRFFTScDWsC6cKdrwjOfBjCiLIBlDdWIqpS7C6ycmDO0T2eOPkr31SDgdTc2QVA37oqqeXUer
E7OGikB+Vxgx5rwsZIFUR7CejI7VskpY8KEfQ/m3Z/9fVUCuT8TZ1YRRoGJlQeApKqZxputElFdO
BRvTu6ZWJB9DLcxlBAauqszAOzQZBs73/nkXHQtj+soWdbr79Q216ld/egs6YhomOxSLGDp/vKEo
DwLIkvP8TqkL+RTWDVoKE081RXdQT3xkFF6jVzFa+uD2r8GU91RBuPXENEUl2gLgpUc4bvSsAXak
lg2YYlnYxHh+9vLwTW3yyp8xj11kzSx/Eqx5fn9YIHy4N0yUfSrrjXN/KL0BBDJWLNwm4qMuh04p
7OX0s1vj/BFfD4I3lgOAGsGac3ZrDCGySiJShFs9IkM3fidWZcNzj0H74e8zQTfv3kB7/HImsN+b
vH/7YQpYv+H3KUAHJqIaCiOdiUxG02Vugt+nAF4yGf9R9RJPrynS+tLv2mxF/pNiSSIzg6ia9DzW
2eH3GYCXZJXgWRPTsyQyfch/0QRwNnLggkZuC6dJoisg6dr35+vDgFz3cO8opDX+JKV0tNJNZcKl
CejfYU+SR3fSbqD1uEMK/NRMt4xmG94UG7gBpr10AZJ8g7oFgtPDAMsDiIBTTOCsQVrnXbsNWtOl
sgqSP0MN9qZ2L5aBF6Xut2YUPlZpc49ciiYiu6go2UqwniB9G0npTxUB2GyShYDEiaTbYJ58DFUA
rTja4AnYEWKfAFGQgFopmZQjthfFItYLQY9JQJQV46UAqxbbcpHcKaJGY2a4WSI2dzF7SeoKOhxf
zB0dlcKen4Mc55Mh+ey5++nEns10pqgPuHXbxu/qcr92aUb9SoWjPtTaJ8Pwj8JpPJNnl3B9/cMl
rJAKw+rnErKsF+RnYiF+PcaqP38Uc40eXq32qs4NeXaA2hDYpyVjQ7bgBRoeOky3S0qxL3B0FfDz
XSiXjlVRM6vTUxURl5H7qay7SXLZUXlqIMwoFU3YLNq3gubqw2OvtK4oPUzcOCQs4Yuh0sf3JxCc
1p/V1fNxDVrVO3o/yrUwI8ChcZ9gtUFV5s1V6bUEM+B/opuIhlJIt4TS2Qok8FLb1zSWf30CpJ/P
MCdAggewPscGiv8fzzCGCyOoxqHxG0KDSGvcTF8TVhFW/0jFdpuSmoYSTwXV3WSYxzkpmRz4AW/v
1+/jD6/Dh7dxNpTnyJF0Sq9gCuFSYPaAA0wNBB83U+0n99TZ1MQ99eMnXtEGH+6pslJBuoUgntkP
ubKElpA1Fwa8Tz7ROjB+nL5/P47O7KQz2LEK/fE4VtTgf085s618F1XaLhEDintk1jFLCdFjYx1R
pUDX2sMTvlmEExwuD3SpTA1swf5YVCLsdC8IvqAxsX99ttfFy59tEOtjtZ6CP7+1s9Wb2iITa5O+
8UUaUrgv3RQGYdrTha3JGGzrzaALngBZ4deH/eOL/OfDni1oLFLxgmrgItc6dgaksXAXnbYa/Cz4
zHTxx7f1nw91NkQVWoxyH2iQP2Plb3G7h/knK+DPjnA2ckR9I6LI4Qjj/NIYiGc/GZr++GRZWIr4
FERPr69/uE11FqVVYjDI9tJlN3/tDe6OULOt4OuvL8ofPg4rCQxsiM6ce/Y4xAb24rzlOBhL6TNv
KhREy+2vj6Gqf3jHrTEZmoTXR/me/v7h07RaKIpizh2HR4QRbvQrSodRDByQfIEuXSMPA9vEs9IT
IhTrh5b2IL0kmtPKwxTSK62Mb7KGb2DsqWSioumF6X7oetTjIAGpJfOlZjw6aTBshUw75tN9kopb
FXloJAEZiqJLgeY4vk6P3B+02m9hN/oiLdue8mpnfBXrN3ojTmpUe2EFYEangXqQSWdO60ZnTWFa
PEF5a9V7CowL0gWNiCO06FADdiAP3IJ4ioxulCBYdP0LP1wCf8zhOy3VLpio9IoGMKYOXQK9TWlP
q2GLUHHb0bar0Ja02Ukm+AigVfklboxvmjo86NpyawbTTWegWznBS7nuM+Nb0iMjBmGGlJK0I/E2
GjhxkHY7TlwbGYelZJOCyjbuYZlDKjUrw9XHqyZbibIvTQqRRFU22qhtSjTDVb4CCE+IDDxukau8
S09pKx/T+q1nCYGe47qrv6bLJmBuXD8CPBA/ACkyCzd9+VroX8PlpVcfkV0xOb1qcX4VIAzQ595F
SeGm4+IuuCrLMfE6y/KgdPtjixt+Mg/9JG/G6B5Jl1+n5V63iASgJUF/B3L9RTKPvoxOa71dhPit
jnN/EpONoUY3XB4XyAClrAATj+aGpXZEYvVm9pOv0lwYJ8rssYiyCon7ERP6RalieqFzf1KG8baq
x21PT2uqb4Mos635kMs00erY67EVy6J+yPEAqajAiN4DLWKP6/RA3zohxpBaqAOWx+5xR0+QI7Tu
i5AneI8ZxwUnrt8Q0xC9U6DxnF3zS2cJHs0akr+kXd2pOyM8lDxlmhHtkuRVAddMGdjnnK/R40N3
oYq/rQiw2yRCvyXPa7VkQRYGvFWRe1PmbjdYd/lw2WqjyzrEmun1s+zr+i9olRoaWpZ8Kns0eFci
QYv4LpykjW5QsQDFUzF3566gDE/Y4Jj9VjUITxkQXFL07CYsfBmyWNBbjMfyBYknbp3JvlZmp8ZQ
0X4lL7G6XBZ6eSqX8aYdzWPOUlZUvyIJ3xsa9FsWoV3/tVctUJzNg4JOITDuB1zqZVQ5Yfmlm99H
QPliNTikJ20bAwoJwSggcqjSFB67WCdjjx1d9TFdueRNoniodMyHkuTFvH2jc1g4bdRR5zxU+DtY
Sa+x8QgcpBRTMIgRLOyJJHgZUsaKvgUN2kNOWClR2BdTWLxU/LRelj2zvCxlgXeAfCGhVtldlilF
9J5U5KS0ddSFsRAR+fqQkQsc1fmWWik3JA6q6gXl31XQK16kI/0cZ7ch8ZpWNV6UW/q4HmpBRxCN
DSQX8iZlrxUae11Myi2Nu+y6Ab8z0g2JZ2WXIjCIG9I/dMHRREwgqJ+pkromdz/eF4JVCPSKPbWe
jtZsXGZCwBINJHuVVzCNuC3zFlDcgj6LzjdeARKFnPUTpmZ3S0FiM8gvA1EXSXGLLizl4mAybMvi
KqZkFBX5i9kI1zFdW7z0R5kQvSQkIlQ4CkA9ahil7fKSUOhQuAoawzW6U4+WBOnet11V+hIHkqrK
x3pDnlTmN626Be69m2KLR3ggv5jIYHTiaWkh775ioekqJH+POslF2AfAwmxD0L7heCRExDNVdROk
0C+a8NFigBLQY+TyN3Gy7Fa8iqz+MEPpEXSQUeFRi8NrAziLUr9ocnjT9BPZsRcVbRBltjwhxToj
F36ztl2KXUEKeknmosJwN9KMo3L90EB+QLdyaPThUjLyiyXFKwdKD6+dBy1lF7e3TTh8UhOR1qn0
h2UXm1qwnAZoFWiaknk2pQvz0kZxXzY+ZPj9qrvRYwYDHCUlIm5Rzvy8YEuI1GJCzijQNddFy1PN
6JAO4gUdbqcxB5wTDynasF9P0D9Nz2fv7Gz5baRmgZORd6bnpqvg8xVhJNH9trX2IeNaWm3ugxFy
f33Un5YeZ0c9W3oofdI1c7viN9AhW+oD8IKNKmefLXbXtd5Pp11SKaFp8govPSvlRUYrYUFO+XAG
YQO9vtUEVtt9d9WLuHogAZeTRU9svFwXAAhpyTVAHrD0h6E2n0IuRaZ4lUw805w6Rn+QO7JQ8Yau
e3QyBWykRkg61XuVODtdxbqmEXHBT8VUhxKFp0bfjfpDd9PFd51Eo9oim7OVoCp6w1ZhSziQoRc0
xOnAmSIHT1KfqsBTVFYnRKn0kA8r0DVzRHyNPp8ohV6pxuKbynuchleR0F6tz5wuDQ9amD8JeDi0
JbzKWsvLLNi7A7l34fgAUsYzrfG6reQX2PaOEd3qIc2mqZn8fF5uW0F0o6Hfrk40umNPWRcSCaju
gbJtBJncVXZjlZF8m0g173uTgBVgSiWyDrgQMRMJeJBV+Or8+v6QPrly37dYH1aNDIFBM1P/5bY8
iYyJUXOrCv5axjEX8zhwjpeHft+35YaxN7C+/vrwP9WPJJn61lqM0jWqz/p6+344elubk9aQaYE1
Z9PGvV/tolOca8cOpcz3I/1Fnaa7Mueff16/52tZYV0Oo+5f/vmHP/3bgMeb93Lt47TnP+qHn9z+
y/eXw/dybf/88Afveyvoun9v5pv3ts9+exe/f+W/9cXfG0p3c0VD6WvZFzzJN+9hXBYf+0mgF/7h
f33/kL//+B/6UE75tWz/4X8c3t+zuAj/5z/sWoIj39rzH/BbNdLS/wTxcKU6sI0BjWiyp/2tGMkr
1CEtjY3Uyov4UIpEc/8nU5b5HlMyVVlc+QP/rxlFLRLUsSqKbMGgLRrGX1SL/HGApTUEyRGCFns5
OlxrB+zHe2nBgJWh35c3+oCOdjgk4TZuDqZMF3bXNa6eI9G6pTNlV4TqqeJ26ra6ctDxcc+FAhVx
XyysxpwYtW+EOtHBcCgCwdH3jclE6+lk5qlspd26vR2SjSJsMJKxdCaFRquZR1lomm6k+0aCdRRY
3zFgUIo8/F1a5urdBgFLteziEhXDNp7vcmxH7UV0MB7au/xtetW+Ta8F7vjTTPY7KVvqLg8+2e6e
VeJ+PkNno7SMOqah3y5vTMFrX+Z347F8qV9k3dEeUZEQbvtFqlzjS/lSvvTvFHAhqi5fkEkiS0FT
4vfz+4zTSrZN1CQ91YXtmBz6hPAftjE1ju2LVnHmxJ/LXZdupBAt1nMmfJtT3JFjZE/JFSu5D3fr
1W8zzEdgh7LWM/488fz0kcyzCpCRVa0ShFz00Xiqmmsz24q4FIX7Sr5iQ3JavgnX5lN/zO9wtT4r
nsAaDTi0g38UHRFWOjF3rMyubtB4z6z8GoedrsI3/pVv86wa9F/0Nj+7Qcyz6tF/gxtk5bH+8gZZ
578PM8z/f6PCj0Ww70+QBWOWXpGlm3BvztalppjVuZ7TCJnkEVJnReEnH+ChBBqj2WJ+UrL97Ghn
g/RfeTR5fa7OhgcLZAXzC11eHHZnI16jLiW4PDiuwMM2szN6qpO4ictD71geQ7yz8EtzYhcYl0uI
yCfDk6R/8gaMs/EpzxCDQfZSN1jjPdFjbbesFmNSUGwKY9oTVsOjiJ5LdYY783V6w+gh38vQ5kCY
4jvvbAQG6b66Rbdfh064bBpg4V/ifY5zPXCprNf3+Xt4TVxrjveudNJ74aRAqzzE9+Jo8//4d/o+
UAj7/Q/o/aFZKiSpJBDZ7D6xDY99fRPQzcbuZHe0Ze7CY/cNi4twL1wQpg3gprSVfXgVPi+v1eT2
pKufRne4CVUnyJxjYPfH5kHPnCqzj8Da9CfpoX0bNunl/DgegO/e1Fhw7fgmrR0VY7lm3yn+RFIg
OuMMdAIRWM4Y+ctzspPAjLPc/QZrLfxWfS2+Vl8bFHiE4ILJYGdxehNPCtMupASJN+wo1f1ayAkd
Np80bhrNnVSssnbxgmTXbU1k3HjJ7f622wSVG2dOdBAjO3N+Pbx/fpnPxve/X+b/jpf5s9HEOJse
/6NHkx83S7+N1CiB1gq/CYJcOattAJSQzAia6qaSw/dRVq/mqUbqarTL1moU3OcKdJRf39mfHfJs
cviPOOR3XdNPYzbtYp3PKtPPOJsiUoQ/5MYV6oYqgQPw1bl7XLzo5Py+I/zX9Ud/ODZ/ONDZ5PDv
PtD3Bu/5J4JMxqaELa7K1uTHNUgMxUE221rdDMT8ORhzR6yiSekQv7eVYbT7GOhC8t5afeXMLr6w
xBU0WvoIDYEqnoY+15WLOd/NSlTtI0EVQa/SK9aXqPb1mZG3OdUVbEndZEhOgrRwg/RukoF7iKjK
P7kn5D+6KT5+nLMLVLQpDSEoVxtLcXInGlHAOXiZxwVhMW8BY5ATFi5eOiYzHPJwGZ4moGL1FRNH
MNgqxIHponjF7UhdKHU+m3T/8DH9+P7OrmuYZ6KV5Ly/mZX9Toj5VwCOnnLkbXNpPulbcys/VewN
zMvxy3BBzOVF/Al177NLrp3N+//NL7l2Nr/9Z1/y9Y77xQOmnQ3MZZQXIiHK6qZ+rUFOQEx9xScb
XRSfTPSf3Vra2W7ib3FrffZZz5ri/+7PeiZb+W26MSSYnyIiYv53Nmq15ANDik/VzdOT6FxeQh20
n5/vb28/qUp8vzjnF+/jcc6Gk9AEXWytx5n34U23i5zaFvfBJtx2uy9EGO5Ulu26wwJ5B0PY3ggb
xSFuwmZtd6xOhf36unc9YePtdf5SYmVa2Y8EHtiFfeqc0SZS8pNF/Zlo9OcTcz6+4NKM65LxpVzs
9IbxD1xTf2350RXS/NShFSbuGmJvYge01b6+RJcGQ9+o7eDe2P16fv7svXzX2H7Y3oZ/w/fy2Q1z
Llj+994wf7hA+HDDrOrGj1t6LQopRebcMIOP9Evfty87JplyQ08Ug9E0fvbQrz/vFzfo9xL6h3OM
mamFOMX1hq/3NQerdJndQcmE0KBEGFpBH0LYYh1mJ1tgNpZylw4UD52a1GwbGnb/mfDmsyfm+4X4
8Ib+y5+YT6/YWZn/r71i3++AX12xs5Vyq/cEsMXcIUXulMAwHeCTW5XY0W/g2FMbHzLqjr/ySTwb
Lv/md8mnJ+FsXP2POAl/VEDEnWHRBGTasHTlbGhUklRaxrZSN677UtovlT9uLl4IpXOf/MS130PP
RkzhmpfPznXrKfb29vakOKY9u9vD7Dxt3e19Ym9/fWEwEvzR8/vnN6WercWyHh1pufCmxI1ho9yh
EATTxJ786E4nQ8oGITbwp3ZfHto9D/KTfoFs77r81n3lK6Gob2ce/c5X7AfBf6u3yrPm9o61DZx6
m9r01e8DNifXgXf9AGjiSvfmPfWS7Q6DrGO6kFXd1Jm2phtvsIA7/PY6e3MFEsIHdem/Q6L0Fgd9
jPfeHDBqqndXlKYEj7Xze3kRuOpVZ78LzmaXbgwPn5ur2473DHGAH5865pvpvpP9ZHtOY+9Jo/Oj
L0zVX3C++DE/FQTOJna+XmkXdn68Ml2gnt4O9cDOcCreh+5mtkdasi3uBodY6Z3KV7S+5cSb4Fg8
xhxSd7Ub47SWy6SNuHtMvnX73n8cnGnP5/maOl919/g8uo8n036kvOU8Xt3kzkblcASf7kYXAYq9
eeQlLOu2tt97ps2XK3uEFIsDc2VX2PvT7fU1KRV252u27h2IIOHXE1ox+/A2XaL+9UEZuK3XuYfe
eXuQGfrJTGJyT5w3YkNscgW9xi2OhMr5T4fevsh2tIVdJgh3dJ4uDsmucWuP6tBldDwUx/WHVW7j
Rzsgz0/1txmXemmPzrxPjuR84/536PzY/R7Gvj9dyZQPk+O8Vy7Xw67vMHCQjToPqIb5ldpvp2di
ES9N+3X7rbcfHsTr2IXiINp2fcxsnPF25aFZfvKe0x3ednvwyt1z6/Yu/NX96BsXnGbBmexdaG9w
9trbwtmOfL5PnoR1afjTsPjhQThbxVf9QpN6fTo1u/XIYtjxAS78XbmJ7cuLyV384jh67pWxQdG+
f253HhE4Lo1x33PcT1Z9n40U6tkk/p8yUnx2fs5W901X14TAfz8/600VXBiXo3ch2GSmOS/gtF1E
V87+dT46nrLhGSDqzw+vjvv97fUnp+fzQetsmf/3Qevvg9b/n4PW2drxb/lQfjY+nC0r/5bjp7xq
Kn4azGlr4eX9rrk679sJahcsEU4L5ibCqFxxs86PrQel1e89kub8hf/mD5OPZHczOutr875mluy+
f93akVpfm53FR2W8k3zJx0brQlRwNV/2QPJ4qRd7iQvpbmvcDFtU3w66SRdJLP8lC22rgXSxZQje
jV889C7Zy/axdz24AfvBew1dyzW9dSbVN8lu9ITbmVl0cCV/5G8rJ3fp07BnZ8WQsaphND2RS2jf
vyrOK9rL71t8Fg2b99wxr0pmx5t0c3VD1C8Lo8G+KZ2jDN/5aJ3qr8pmcY7MtIV9vDo+PusUBSJ7
S+SC/VDalr18n7WZpt8ODxprBeoZhs0KcHY0+7q339Zz8219Q7ffmL55HRfZ90XF29tb5iR7h/QM
P/SBErB4JSbXR6jkraclctv72p193c/darMuCkwHE+vm1/M21/OTa322lI/NKSrCpqTyz9XrOXu9
Y/J7vfKg87z1Sh4Gd+1wrpdR3WNZ3RU7c1PtJnf2FF+k9ShTRKlYhceets380Iv8hD8V1NdzL3JT
LrjiGn7E5V//rt5EPlY3B7Kq1zoZr/PVfunE3rLNNymvTtv0gj1vZbniZV6ypBH9hSVo6tfH+Qk9
Lv8QZ7dpPDTzu8WbXVb6gSfbsj95gPxYTVeswfgw/JJ4V7EX8DF0fgPx2GmuwYq79uC1H2pPudQ3
kg9RnVcGv3IDh++kcAzRjCtT+t3/Ze+7lhvJtit/RTHveSO9mQg9zDnpkPAACZqXDLJIpvc+v37W
QUtzWVklInrUUneHKtBNFkmYY7ffa1HRLSnNUU9jhS6p7oBGuJOOxaZaiZvWoaEF1iOKADABOaUt
eLkbEQLz3Kqc3M4se1i1O6BL2Ogx8PBO26OJ8jcaehleVayBjIbrAw/A5GkKQxKGIY0uPX5OrcIc
8Y7oZoQtDfRUnOPWarEUa8SdYIACjtvSLQAnWhomBKOdXR4EBlxtY2wi2zUoEK7vpn1nk2gVrCiQ
u53w1vG5KSoWXtkvUfG3FRUCz0TB0sb/pBaWzq4PAOAk0iEqeruBoGgs1ekh8IG1exz/TTH4uEsi
ZAT7C1pbHSYfBJO3JtxA3wG1KKokcjO2M4ej33o4rDi01iqSaPHYwB3ozNkCCCfOs4ZLmNLU8cx8
226Hlfo44jzLxEccdvamPcoOTNwKkGraYGJh/gVuL+jdbMAdm/KeJzvxMTy1NPWAa+W0Di6fLTmo
vkIVaLFCUp+C9wA3B9LuVhmKdkN9LnmR6j7W83CoZQe8j9cbDfAkS98CuAWrBRDab7PdmyXU4mwr
j+lqhlSSISGBEHf9KplAWSYq7ZzUzLB6DZWt1Gyc2A6xbgH+HUBSBhZYOM0R3wOrcAIvssAd7FSO
8MpkL7q0aA75GpuFE57Z6zJUp7DnRscIyhcldWa1xesge0GWiXcQ3Niu8PrQxN5YGfVNDgverzOH
Peu3Zzbv7BkFHqHNvgZeakee4FYOvuMTI6uijZNh3BH2JbUrCsRDGz1b+B+cijbGhDnm0AKp3WEE
TOr7JoAu8Zn4fwtydsyHRS4CLzZnF+QS+CT2HePETAo8i33y9f890xPsdRC2u97NIHKZ2NVgQGgI
KET0kKwy2AwbwObAfkCv0FHxmlV6ik/yY7GC+IZubXfNHbj2zNHWHQRsrkbOCM+eGTMoVDIFs3Ny
7IJMQwrYWNpZ0BiQ36qVOsVVRgPPfDdbkO6UaRcR+xW47DyO2AMet8S30F5Ca8qbPolPChWQUEjM
0OIOkZ3YoRVaZnwMYZxwJgf1zlRXBYVQ2741uakTQKVN9mSCnsABHHoBlcyUMu6XzVR16LA4hY7z
pZmxlZ8mU6Ab3S4/FBgWPg23PoyGiSgH5Ha9wDyDmJdzQNBEc0c/xU5kQs370Gs+hVEy4W5ZNVZO
wUoiJQOQJFpQbqs5CjWcatVsmo3mnLcVVGUNNbYFYh0Fa59Z08R8FGyAEeOAVxhgiWPP7hc4slD8
lNiAHUQh1NpdG6uBXNgMQS3Dhozhm27nIp8LldvhgmC0Zm11ZoHQVmlpR7Tj4bMNi0D19YSAUMGc
6b3rQ8/DLnMRCl81K8lrNoIjPsrf1G+NOX0LcDIbM9mgyNxdwa9Gyx9ztIlIYX5lZI1Qjrmd7Ue7
t7gtthaWZ+CAXOTAeaOTWvQjh3z4+Ejp8Q3pdHq+373E5P5+IG+w+nxsGO3c+F7dmWtm7YFmiZxY
iKUhd+xTKvwD3UzUgHmoIdyTwTi8AALARBjEZMesskBidAiwwzpWqoI9PeFosS1VTB1PRze3mTuD
W6wLbAyThWy1fGwN4M2wm5GJvBCsng0KrxDeG2xgRbsedpKZ4+hAx6ljhwnZchwhgKNRGMs4DhPO
K8gRrAp2JtWcYqU5AhZO8tRHDqGh3MG06E40FTphYTY0dFl4j1iGY6F5bR/sPworgRHh4+zneKCu
DVNgIlTCbw1sIVoVrRBvw90IWSjX8pevVM8ipCOXegR81AZ5kmu0DhzuV5+EXVhmobJLgQzK1T8Z
H5nvwS50sYPysQNXtBR7Nus7AH6bMhU24Gan3S5Ya/i5XfEWyEwDV6bs7qp0y8xUZVParwLp7iHF
zHx/tVQh1Zgcg8VqAx3c65wK8g7W63G675z6nJrdtnEAfIXfMWkISbwG743LJHMMCQwAAUhs1KBZ
wDFHgBVVgnjAzTBKKu/Ho3gWz9GmexJ2yjbZBCtl1z8UDkAq8SrDYiFSRFYPaI+CDIfsZpKeYGxM
ykIzJE6Ce6tCFv723uhmpMFGJmj5smTYsDg2bmADwfu6SyzACNt6LVjobL0MNp6FcG6P1wyHnqqr
cQ3J7KTnwGJjbF0EbE0E7loLFmx+H5gpbGzEpR+GBzBemBXszgjyLcH74xRYsQNScSfGJZ6gtGec
ppeaUpjVNY4n9gk7GDrNawqnBlDKR/hxuP/MBQKZ0QrRUJxChEuZdYvvvc12GsyeMDc6mBotbF9m
bLA9ZwZ7hUKeGsFYeKc4iLAZnGg/IcbJ4R1zJ8W90SEe8bBiCG1QuCOoCtmFxQhxqsGSjGEyo3oy
DWeAu1V+7FALaWsbFqRFyxvEGCCfEEydTJEU+Ap3w2aWeIcQ64hVYy8frRm+ggGfQyLsCrPrakBg
G3BTQfJmpcxzo9Ihe4CYW/k0gzuDvcJJyCDamMMLxxMVoyyB0eL9mbvTrXhCIcFxnYDXhsd1ZVwO
b6k9DWtuheZCSAM87NQD0wMFF8OOR7Fkfuk9ZYvtYkF3Er5wRyhyyz8DSY8dpZ1vAoQeEo8dReAI
098U6kjKhwRDYE6EstNNCf8z5Zrc+yvuBMW8zu57d1wzxcwOHHsHDq6JfzUqYJTYuRm5zBmccYle
4Xk3qwbtDxGBHsKD7UYMoS3aG9HWrG/sIEcwCgYHcLQYS4YlyDbzttuXjhvZOaXpOwjpoGqZpqmw
c0yMRTjKgFwB0AGhb+jIxgKx1ZZPoYOfrh5y9cBWG1oRzg4k0h1TQ9wdey77rU4bl/0beA6OeGKa
k3mDoQM3Ct4gnk1x7G4YhDd9bHkR/P3lY//ysbvsAFyBtvnX/yXccicW4XpNBSFkOiAaF8P4ZYoD
CJr0hYlJcXurKBPQJjecPPb3TwUAv5yXX87LL+fll/Pyy3kZ/ze6Xg+/OSmf+whZBPQr12WR2RG4
LAsMJr5RaoCY9MrRYBPfaAK89RmLAqH/r8+47YQtUgW/nLBfTtgvJwx21y8n7M93wm5a0YtE1X/K
ir7CC38h85ctGjxfJZkxIlMC7LFr3qNcscR5vpH2LLHKKseQfyQIViC7Cww/5BBL+KYa4sazKVsi
8hjAKrJmxGFYfPu3qBHq9HTz2zuLyyb0vQDmzNvD7CG8jX5JS3GAOGJ3COKMKHoEny/K31hAhsU8
fouzrpl/fKvu6+ZMF3Vff9+Z3kx/XTPpnzyj/6HpL8H4qTGigsFXABcp4J0X/upQ96Ig9i07/IjW
IV7HYm6Xy9tloq8IqhaogrjgF6WJaPoaZYIDvkostM7ifYhDrWbz9TSTfYWnNhRB9TuO7FFK4OX7
fN84+qF9EA/STtqOR/mutEoEtCtUjmhIVzUILZHD4fAtRarwgKhmSg4IRc3e7PEr1KR6s1OZwNdF
hV2B6GhoCxTUGShmBVUouj5GONehTfDqnszeU0q048fHOSRnpAEwVs58i8zjB3IAEuaQIFWfoc7j
wso2OXt9WSPwvemIT9/eYoraD+TyEf2/1OYFwTvEBRU2YZRwoioEtMBYEfyFzf54wVpc1wjv3Nr4
gmewooLj29fFHj+Pon/amYVvn0aJkeigIUGtMnuskfKhz4M1mgV51Ih9h0ach54E5DSSu2svu4Pi
ZWJtCOpfNqiguUePjBUQoOMj5cHSdmCrpjaIihDkA1kzm0uMmOvlDaU203XVPlD7Elsf041y02sK
9QcB+2kmC6N6lMCVOYrIB6jP5aP/jjJrZ/C0c/SiHvmjeBwPjQV0OnDoiSixVCk4gkHnx81E2+pn
NAfKIiBDWDfN+Fp8U5HkM0GUzgHNFHC/CUXjoHhUrX4g/dPXOyCxSN9X414Y6kbXaH3p425MOyFC
nvadpUAz+k1AzsgMSLQFrel9ZiOma3Fmck7O4RbsusjcRcgIsZg2qw/+ekzXBruvxrQw69s6kKWk
ZLkVZKhAnYSHiMKedqOjjovl81AQQxr3WmsCpDzSClaBSiDhYbA91C6hYwqZTWQBm2tSRsKZjzFU
1MQgRzQghZlukTOC1ZQ7yhNaVG8cBWAB3VjThWaPcyBbRhzGz7IFOsbLkrTIG2xZyc+ElC3LDrD8
EMDkUCsWnFj5Uo9MnH9B7gf1aO2eVaOBORvfWXqbJZl9pJ9ZOp2VM7H0NyuyZ+c9ohmy705dWoFs
gtHsrjbAd2VWEskReJ7cGOXXDTKY4OPbjIjSvaj72XJZyY9OS6h7JH6xizoSpw3yfr19TachCM1G
nK7Ga1kSkDdRvybvWb1Cb0keDxMB8IqoI3OG9dubb3183G/eM+d0AK50nhPcP8ioyMSXEHfw/GGY
DSrUWHScxbyZ3mdfB0S+kbdGoqBz2c8sC8Ri5UgvIrgOJFxEFJGy/U8eL3HRItHJeeRPEo58Rvhr
DQL6dV22vMO95AIPENmziIQ0giiB4PU8SIxzSSdS0nue3Gfm/f25QJLjOkPIxOPbW47eOyYjv74H
P7cQ/ylTrg2an/Q7D3K0Xuow0OqU7mUVVhcqzZzeKVgVmAOIN3PeiA83PvSWtrx24X361F/a8r9L
W948D4uszR9yHm4JY3FhPP15t+WW2L1WBn46uL/E7l9L7C4spL+YVr9lKF2BIj6drv8OQ+mW0bnE
Wv+rGJ23zH5xYSD9dc1+7WewKrqmiQxRTAGr0kI6KkUVAHQEpp5+fO5RubMvRne1z8/NVnBR5G2+
o5LCSsl7sg1gyaH2wOzuUUZPIw/mhZt5qO0hKPaBe/dtpIBkRS0ZMKsc1Z63BSIxMUGhXr9NrnUV
OWVdBuG9Acs7ArX2sXSKnMTHuiLHFJ4emjVvmLI3p7fwz/5m07sirv7gaOg8yM5A9q6hj/f71LKe
geusZQYWP9H8rkOJjPygmY/MNGe1sKMJY5zWd3A/4ICAtHStXmtFK9ptWR1obLM2kR7oNUDlJZ2G
QivU7bHmATPeo8jKzraArEb8C8UzyJCzgkuU8lAJexrQ0QnQQVAIALB2FME2OutrQ+7m5BbWwt9q
ctJPK78/7dzi3k18EuSi3AOvA/TyZH28IK5xeYQfjdo7HlEQxzmAJxIVR9fo5ME5HEu0ywgU/sgN
d4Kpra/O0OKKVD6QjFIFI9nbK+/89R7enOZCZ/4XTlNhK/rVPBeBAkUqIrWrEaqpLFZLmuxmBGls
8FqTVxZ8eV3tRPLytHEC9I9G3mqHkA3QafCX/SuKHfG0giKGxsIKk/UsOc1KtrODuFFdda272Tlo
SeF+vXpsRF+NeBFGmH1DK/QRIwa2rb1GQO/rt19wkPwGjaJ/OoMLLdYmhVyIGqRHbQAMiiQTTS6v
rJlM2MgUNMGQFd1WcVmFJqtET03BtYU1KxtnHnxoh+apyaj0UaMrHxEL4NZTAcLBJxJNT7NVExSn
kX6w/NPXA7+xLsbS/wX7ORfOWJfs+ITWseMtB/vnWuOfC2MsQvBlNYatVOED1i26iGdUhQIti4IM
liKEypE7djJm+N6viKvaK+Kgkw28JkSxX2dE997x3/sBWDf3NXkqYdPWBKNEQxuLEIbwwr2anKAL
0eB0RhzvA6SUKMv7uLG7EluFL07Pki2RK2cu5kNMAlJlwuAfDfJYIQDMosXPW/Yb8FmwclYo+Nba
PLHN45yamF9v1q17ZyzE+F//3hlMknyylH/vvbt1fBcCt/vDj+9C6P49j+9CXP9XHd8b2tFYyODf
pR1vCeBrJOvTQfvLCOCfAubpOhJRGi9LQH5cSOA84YRGUQfZeQ3RntQ4BYB7EGx8gKyjZ5go95B3
JnopWJLqRueCwDOB8aNg++eHL6RzOrdiwUkj+mszWu1idBTN6IWdrO0V2WsPBkI3R7E9K+c30Ew1
AmwKdZ5nBY1Qr+v6HNQgLwSpJBQ5Cq/R08UkPDA1JLc3/SeUpNu7HY95iOZHjFn0jr4G8Rw8mQxd
OYUp0TOPf06r0WGtRjEC9pHNuzHwQwJ0kSBJwwKtsSW6CfyfzI4tMIVQ/BHdHyIMaNHkTdF8YXZ0
hT98LWyBu3ljcRYewVRFQKH0sTOmhk5qEFtcJf66gOqZYFayH3mI/u0zKA3RTcN6a9BtjN9o5PHf
s1isC3tEb7lkMx1RENYb8GzglRV+zawm1onD+hHZuz1XBH/77REe2HOAHwyn8A4tYCjiZ2X+JZIZ
SBlaIpKDOus2pCPau1iWHZBb7GeU+6MjCW3hGjoG+muDxYBXoXcqJ4bzW/W+4AlQUCPwaL5esv9A
P/3zOC30UxYIWVckOE48vKSKvAZkVdHTXQBTD6ZhQ3LTZr9gZySz8tXz88NkPkgUyHUljJ6Xlzcg
2ECHx+Tt+OFFOPUlDXEYMvPW3t48+Au99D/p4P8UNuqzRFoo1QoERn2ZYRev5jyLVLAH2zRmvsX2
3eoOPUToJUID+dXoj7C/d6+vFQyz48flAuiB93cd2E8J/GF/xSw89NNuvI+PD/QSnl36wSEdyzbX
Ewm7z/SMFr0ILTol+vByBw1uLF8be+fQmsgNmXdzdguN/vea3W2htdD1v4TWTaG1MEv+NKF101JY
+Jh/qKXwU0Mb1NoCCG0EUboGJz6ZV76vRuk0QhdCS4ESE1e6gIAH1N1MvBfV5knq3ZDRP4WcBZPs
//vIxXQjkWvVWMRHhprwNvI6UCn0GgQs7ascov20F3oni4XaTJIss/MZGKmyAKhROSEGLz8OA4D2
qyxvwJdXHrJefC1D0GzlU+0oWtIQY+j5WyP+qcHwzxHLC1Mui5NE8RsITiCR9OjDRUlOSMuVRKYt
4oPgOu7dEjAg9y+sKMHbBcDnv6GBr1H+Hwy6T0NYGHQZ2BQnVcYQ4FgzEX0KLNYox+DsUsJgYVjf
YIA6oSOsq/NHilqIr20AkVlFX41gYTVlY9ckYYURbJl3/HbcMkDEvQ1MvxYWyubei8nxxkfeWvel
2fHHr/sVyfyrWS/siabs2oHjMGvBrmDJoS6sooh9IdRRoaygcmbcFwaMACSfngzmDn18zDTMyDFH
NUFkokBicrElzPpVEPZHlANFSh+Xr1fq57Lu0/FYqPZR7zlOzDHMC7T1K7MwYZXB7ERIg5m0j6bT
U+ARleTAQBa/yQAWYrCNzq5mfghr7HbdO2YJsKEPLB5D0Yh+uXycP74e6c2DzPb8k8D54w/yzS1d
aNI/aUtviUlGe/Z5of58MXnrti7kehYk0pCUOIMZ2R427tfn5sabL2ubf9+bX4kmvrjl1/qIT4cy
HiUwqQ5QSbgtDS6wAJgSAJPQZBs/tGTDuuAjmu4KlFR1gBwDvgbgvkqyAzgDq3h6YxmHJ+vrGd+6
08vK3z/vTgs3jIgliPwfYUTc0EbXxfu0Y3+ANrp5SBYyNpsjcIHW7JDwFFBiAQp5YS1BAzSUQd8y
ncCR59GEz+8oKKKbEABJbH+HWkQHtYxn9ObTG5bJzTEtpelfYUwL+fpHXqbfRZb5f7qmrV/S6CX/
F9LV7y/dvxQf/3JuX9qoaaNvfwfqy2vV+3/Mfbl9qZvwJU1/Rnp5felvrJeCJvzD0EVFA4M5eCzB
bvnvrJeCyv/DkFUwBMsGOId5CVZmXtRtiP5w+R+qKsgCSF90WTVE5ij8G+2l/A807emaocGBUAxN
VdTfxXr5vZkJPk1BFHQZBGcg0QSH6sLQHYQszQY+yk71yNdUqIBzw+vnflAlEo6V7nwtZJkS/ST4
r58maRKAvQE7qWry4v6oIK8eU67MTlrUIBZ5FOdgP4BivZDabSGFEdFkLbqhyn7ymTIvqqD35DVF
MK6AZ59FV+yHYpeNyakHPTeIrwsQd45O2UQW3xeaE4nJGtzvNyTFQn+yicq8hPYIgwd56Q/L2oOR
oiuEND2JszK7fauv2tF4aDl9nUaqcEN1CVd1/N26irqkiqCoAwOuoYrSwllQNSnX45RXT8ZeQXm0
YkqRqSdv/EgEcLSBpT1SFRQRP3bBWYj3cbfT272Uuwq6VX3KB6bYgr/9xZhJ7Jtd+KYHb3pxP1YP
YXfg+1Xbf0jySgfYCzAMQzuN7+Rmr4brFJBUihUBgiSkdebozdPcBiQPUG2DWPVdV6+a0JQ38bFA
AEp6m4o7uT+H+S4N97P2pHLOXIIU2PGVk6SZpXjk5ZOuIAguIN8timQojy0PHK3Q7DSg04yiywVo
ktI1Kp10fyU5mieVUAsZKbS9cZlfVCCMKC0dUy96kh+SV7GkCXeYlW8pl20jFSYElEZxGBoALWbv
Ov806WdFf6licHf2HcnLo1i9VjEok4uYlOJ77z+3ik9ygwSd3UirnpUGgVFaqh79+egD5jK0edDg
KR06KGowyk+PWozosfTARet69FTQqKdzSQxhzZdemZDmAE4PEZQTgNwKEG43bJyFAJg5yVr2TW14
6oCQKjsBZ0YAbrpFPnPl8lieEkDra2ja0WQBAPvfm7hVHNRBNhgqGPnADa2q4IyXm8k3J16GB+L7
sq03kbTJB7CCTVx1V7Ry/3vvBS4Dj9vBWLN0QVvmriatbZMEnvWp1V/aqQ1pOzSAySkHg4iGLN5w
on+4hezqQUDi2kvsEi4cWoUT266Ya/WUdsa9H5ZgqFW7kuZ9vBnrsL3xaT8IGh1iGVTUjHjsyhj5
/fL6g9ZznTSmIM6SkGgaAcHVavda6a/aIVurRnQ/1XlMvpaoS2OQl/GpOkJJyHpBwWjGwkya/CDn
5URL7upJeWo1N8x6/d5ofZ5EelJZQtzMpA7V0WoS9AZoOs5yGd5FWX9Uh1wnTadLqwxpP2uMgAA7
xqevx6exNf7u0BkgLFNlESdOE2QU9H2/KpGocFkiBsY5L7da52C3NYm2ugv2E9B/CRFjUp4SV7DH
FQ/YWbRfoCIB6LjvCQ4h2h870oO//dy6MQcw2WxbrwWvWime5syoD6tNRKOMrdphjhRPrFEzgjD6
YFY9cjUqaBRSwnkssBbLpOIJ98ZtwNPgKowLsnkNzqEnruvn1ANUFDDPADmm0ZwjIgDfYtM/KU9f
r8ZVEP+4GpqGcJysSNJSAQYl2PmmKjHO+v0AIMtvoLCMkd/DFahJCHazD21d3KctEQ/pGgsxZsTn
zbK2K4N0INm8gBGGQyzkXG6HdfxevGIeWkn6W6fqWq/y1TgXRmUd8MMw96FxjlflRkbTF9BsV2BZ
B1gd5+YQox8C1vYRFUvABe0fhX0OeoPO0ojv7xLR8UPqb8OV4QY+FU/SSiroFNlR4aIkr0hN0NGl
oMgOzTnZxDLVx/s2NMGhPSCb1xKlodBgvY6wG7iRNFdb+6vhIBzH08QxlpwSIZPKHBUShWYF/EyV
SPNeHtezYjf+1igOk//CF09te8orKgFF+DHd+cihym7pxMdyW+xFtH+da3QscfbX+3stw1muG/hi
JV5QUP0oM4vucxQhEUQj88NeP0cX3hP2wmrex5tml+0Morjcg3xpSHbsUONyJccORqK0ZG5ob9ic
QGPwTT1nowWmOb2gzbiqh0NdOylHc4HWDcXrUmCxAdE0smfFCSsrR0PxQCOAsAGPTaF+SbqcVrIl
IAe+iddKYubP0Dsa0LFCrypx6ez0uTpzXrfSH+Jn9UHY9rvM5g5QPFKFutd4pBmIsSA8zh1PFPls
9KtQMXEfqsKVZJMrbC52BjAZ9FYK7EvgeaEvcPv1Kl4rfH9cRVgtGtZS0ZbVVFMMGyeTRf3sb/1t
dOk8aRXeMyC5dFOFlB8tkNoWhR02VM2pkZFsq646O13n6witn8axWI3I7Mo2nxPxYUK8dHurDu43
WuPPY1Qk0RAh7GG6awxBfSF3S7kYq9mvpmOqOxHwUwUvNohe23BaSZCKkP/rpPRJY1hZsAoCr4xW
qXZU+2Ocr3jDU4d1Uz7Jxr3eeg36GIOtMlFeMiffjdGp+q3U7aAnbeG1H9M+RH94TaRj3pKaJ6JA
5LekIsZLcCg/RNXqivtgetTrvTBa+LtU0xRpv5BOA9WBRKvRYUBRrF0XZiSe58JsADk+eEW8kzKr
Tk0/ctLQjsCXhm5KCQss4NoZ0j4tvJ6/1zIBnOy7OdmWqM+NmZCF9RfFyOXnu1aOaKcZIJe8V6Wd
YZi4mH33jsFXraPxVnzSG9K9NgI40c9Jt45Fu0iOPeeo0+sEW1HNXWQczE7NSaVJVtLBDlEMksqY
IgYjFyiMqGEJxtTPCAcZKQHydKQ5OJj4eHZbPUDLrdqA3jcUSK1tsvGkhYceII16ZPf6JdLuEKYl
WYzVukXYtDQuFBluDGQ4KK8VHS7U4qr7mdio8xzyp1xuQfgyxitfnSSr8sWGzpV2Q3P88GmKKIJf
W1LgDeo8aEC/Fyw86CjVIkrqU6Drb00N001KElR4VBr6Aktx8/UNXFKx8QoYmAxF0kXmHqIQfxGH
byNebRSJD86xmoFMWqhmM8rzb5IqMzvfC2OZp5G2yvte2gRVZSZDYMpzULtGqXl1Id2qf/zJgCT4
UnBUYVrJsrAkhuKGWI74cORPgu4/1EOo2DAcSaipm0ACEXYY+E4rQaly2dFIuF1UaUdFLTJ4I/xR
m+RbkPpLWw8WHswaxZBgdWlwxheWJWTTGGS8OJ/8enBkUHKH8gCc66qyjVngzDkrfIIlVm5Ye0yo
fCd0FEVHa4QmaHBoQUu+8PPGSGo1vej4UxeVjcUnDU97IWjoWOLkfX0EfpyhCiMFVorGM6f5WpD6
yW3mglQOgyLrTm3VghzPt9pRa4gyhwDSTZ4lKQYrlSDf0J8wlX+YoYp7hQfmiY9dNn+MtVhKdVmK
pyTxCsA1xqtQfjNSiSbFDmTfILztjJ0WvORZT6TeIPEMocDvdH6rGKDtLJ6U6k5uT355yfnDOK7z
8TyVl6l5rcBjG47nMN0M7WukruV2A2s5ydfJ7OoAE6220+yWHBFkK5ZCOHENieSMPmbgEch6Gq80
kHWJBYQfPDx9P9dWNLvgFh/LowYgWP+QozBZdTP+iQe3XyVzu2p25WmbcB8FfI5ZVGgjRsTnbA2q
V35Ug1NnnLTiUmnwhFwNA9H3XGCL0re0uCiTVYy7BuVbKObOaa8dU35lKOs6M4X8w9DQyttsVGOv
a5g0iNZTh48A5J16kPwzZxncgx7fi/NODE/wsDXV9DEnILAnnCfK737nKP2LUOxy6RhVdyncW7X1
YsEJh9Lsp1WMteKgaGtT4zbo5jDLTLdq3TclZTsVdvctBFe6nr8IAtZUeW5CROwDUqpOKtAQuMjN
MZ/g7Lh1BHb2ValboryC/6xqd313F+KpUaLSWjo34GfWL51hC5IlSi5iFJEPx5nJ6qa0pHg9KN7X
p3oROodcQzBN1mS0FfGKgR+/F6NVlA+BpvjAEo0C9PdMakbLUm9JXkglmRQOwNhCqd24tT9Y0woY
t3FnZRGCFB+7tBXCORi6Meel06y+5YBTqGdaAE4cVLN6sU6qj4bb8QmRQXLcBUep9QLJ83NH8Ldy
dWkzGwKlGZ843U61bTZuxWwXiTxJlKMOV0A5TsIzygxlGVQatgqjsfaG1AKHba16U3xo5NiUYqws
yFsKuzfM3hM11IZn0j2suvkAQmnVOBp9Z4HYfpBMJbB7tOj4Js/RBoQuPdKYvJfz3ti8B7ktK1YL
1oo3X3V4rB3vGcc+2e5mAO4O+zB+LCaFKGlNqigjQreZ5WOpoZKvvmiSFwB8uN6nkq2NJI9uFCSB
wPwH0QFec0FSJTjDOiJ+C58FBNllMOWSeIokLwFOck36DYhADgyad/joe1JsZzQWPcqaKXTUn0iA
PMKE7nv/yM/eWFTEzuCSjtq2DDep/Mp+CGLUbGUXX6VZb6aoqAeYMWongCECi/087YrZi7VtmG/R
pEaEhPJdDqtZXsnQzdL0PvatlUiPnY4lKPBtU4yrTChtqSdG+mxEL1O8NRDzMahfOFN0DiNLHF3u
tTwIzVbjTCFYB72Zqxd/uu+7nuoB8M2nl0A+SmUPR2krzw6n7kuwyMEO4IWMZgMEQr2fphe92xgF
D4fpxEUd/Ggw5xQV9dsTD1DeHpDvnZfrIqlGM1BID+hs1QkBeRLcNUph+d2rEA1mzCVEqe94A5Dz
HZ3gD3aJy0MN1FsRznUMHz4iKspGEzAyANX9Imw6cVtJjjgQld/J0al+GcxAOAwpLWcAJHDbVJVJ
UO0Vf+fHgxn1jlK/SZBtwMDoRjdqe+oPyiavD41yEQLfTQK44+W+aq0XJQmp0r0Wo7Lp2mgVSnjD
sSLl+BoLZqa982qIUpWSNDMwXwonrxsyV7bWfhMiqmXArJZsSSuYK+TXzjSD0KaGzEwmwsl3Wen5
KKBNzLJDXK/rDoE0kUx9LdM3RboTSd2b3OgoidNFsJndeDIDoDc0MPPtQif32Ewnf76Ir1xph7OT
+TbPm/GJu+94U3gLYluH81LZ0mAZgLpPrHrcJqEDfdAf2904wwW2e9xyIDvFqROuJkBCAbydR4dP
ZlWJN6Vmed8ma4RV7RQcidYoQ/EQKVjx5qZMAYqhBDTHrW+2UWeFmq0C/KGxIB/CpwRZs+dgbdjF
LnnhDlVIMoH0p9HqVoPbITq87xBLVVca4i6n8DkAogoY193qHMUY3SRDl9FoVa7jB5nwPp2OtYyW
vvyGz7esEoYo1jRcWsQmeU2EB72IExWw5bPEyIHXXMe61UclT8aqp3AQQ4Ie0cjsBMOK+VzEBUVc
K0g70yiMdaoisBNV6i6UhfuG0zYNn9zQGczW/c7oQvxQ10RJNgTFkMFO+r3OMKo6izi/G09xmHY0
UMTCTPI++p2pEUQpMWkEyTRV1lRBX2gmqY38So8n/hRHsCpKpbvwIX+Q+R5O/vzS8vNhiI0bMlPQ
mcG4mJuCoKWKNBRWHjmE7+cmqRonxvEknLKURGDT1MyMdxGIimZIArvKTcS/R8lSBTcXdzHnhDin
8yWFjEUUvlzp70JkvkL8lC0LWXTpWhNOQQzIHe5Jqyo69rtIgcxYT+F7px7m4V3IHrVmzaevfXeo
4kMRX/L+Y9ZtXUIUiwo11dDXxBFkGhL09Sr0/7J3Jc2R49zxrzi+OydIAFwQYfvArXZVqUr7hdFS
S9zBFdx+vZOacViqGqs8d0/0bC21iAKxvJcvMx9iTg0ovG1WPtZAEvkCVvCjwwevQCSVrON6JUx3
6F20EctgUB/bfYyT10blIcrWFmBlX3fYkmwAaMDdhqBtLJJJB3ghbNjmRjYjTNpm75jwxroNXoqP
4D79KJ8K9PosNqij4PtQNYJjC6yCntPH/FV7rjbairyMtwr+rR/6wIlV20KLbmShhYtfAr1BND+d
jh0av4oVNbdDf4tWHHRZ5q9d+jbmu4Fs1M5Xup2a7Nt+pTTC1lD9istlp5+SaqsWT2gdVW2xwSfi
x9VaSzccIE64yuKloD5PFwPag8IjPbTVzsE/u6N6Vz2npZ0/j4C5C8cE3qnhZMMRiCbStvkcv/4c
SiHRvVw8pkVVSmYE5DIbGVsLGWQmp2OkubRaDsYySbaM+RqaBXEPQSV+nxkuiVcowdlq6WBhsxde
uTXzuvJOmK+yuAEWb027FoH1aDNt0cV2CREDmuZAwo30LbHD0mmO2bPyBG1FcQPVnwMwFIegcWph
d6O5Se6RfXAanwz0axv9orD1W/bUPWgf0VE85FgNt+G2XGJA62o3e2sjWH3JIAWAUngboHPW3KGW
rMRD+Ut/mI1gUmErupOecNx/6LVtYsHVtgYDf1hIlXaMAS6jvbnMSlv9JRrXXBqrsrZr7c7YGz5a
sLyIwsmYnXnNqv0AEoiLExLNZ3R8wNB2dKej4QKa76AJmuE2fridqQuzk1/tIYNRfiUAaLChEoe+
AGtRT8E2uFN74B1AfdTfZBUuEmA8cLVPbDT3Wfc3UIksjd8NTmuv8MkreUw2cOTXbwWgz7uqt7Hj
JhS3vGQCx9Prx7UODFXzJrFUUbPqfpfm7ditRnqKymmhD1sOFXbj4Gsxs+dLQdjmUX0Wj+nOeJbo
KotXssvvK6gqKoDPHn7VgWsoS6Pw4b+ltbMXV/TZxr7H49AFpdl0ysbqdkUPhUf+1IzrHhgmzvdX
NAZcWOgKMAG19/poEVO3u01bR7vvf+vv3Y6gKZpl14XTW3aOGiW6yBFsm2VtOBk8qdDKLV00+oK0
N2m2Uy3fZC6+GdZeAr5v7xF4d1B+JM6QuNboqtIP9HXA3TrZUDSy0fyArjR0LSzWUX+bAmINl4b8
YDHiqRNFibhbxtWiYbsChlbNvkdqknht6+I3pWlbcApAWyCY2Sn2hOUSOAC2UUSE3gYtDGBmdC33
v4RADIPOlR7dIgwhLj+Lb5le55YZ5NMxl6a0zR47PIiHzE471Dui1Fy36VGrtwaRB4EGB3pOXAV/
ObmqA+Kl6ZUb+wKRwnBwbVADlUTU185LeTWth6KXkXbUnrjgo6fqJSqsBcoag3XlnkKp7+KoMXSC
yIBzYC6ABs7ANjULaJdq5XQc3HxZreXNsO0fCOwAuNcfsDXiyp40J4/WcrgrU6dGmxdAxPfkwO7G
xLYOQMmT7pCgHyEQcwX5CDJhP+Z2IxwSL6zItt6m+xESCv1XDv0wWjSjq5hpZ4ULLLPB2j4Q08vb
fdY4feeZ6B2NPoqJNxRujbQM3a8Pyce80ffjs+yWNLkL2c0IWy8cz4fxUG7Ic70M0amq9aZ1uIgX
HL0oFa/djAfmoq3LrnzE9+1xvD+IX/22vCE+ujp79IZRu0puTCzJwG3QWmOyg3o9ohF4upvaw5Du
coZxoMU3nO6A+LJqPg4DivKXp5i3Gq4czWEm3g2avij389m4Uw8YfvhSIAy/Vw+or6lP9EPBGZlt
gBObcP57niYXdRgkRDhjjAM9GnBeLBwNauIJPXMin4F6S1ziTx91ZsN2T7kXrzxxSjQxQzfr+x77
zrKrd0z0fNQsJzQfio5NYcd3xR1SIWVd3mbQu713Yr41+W9+6BWHQesLfl9lN68dDi2UktCHiNgS
DYnErtrHT4BN1taNXPOlcUzeQ9zP/breZnf627hGk4RXTgEc2+YBoDD+rQzr5J5SlJVdJpFC2622
0em8VSdjm3W3TbCxmpueu4qfFuusW47DduhuZXuI2S5kfoyW4WjfQt1S82MLhw6OBzdTFrxZcOoq
cjnFizjye9MBisFKx3gBYG00OLjdvHF0aOzQpOeRC3tmFiho+T22h1LuCFmO0ifjkbBd2jiR4TT4
3GKryF3W7pU2cFJ9x+OHMlwHjW1ewXX/Zs+iUgESEiXENFT1jAFgSWryYGin4zTl5V6hsdh0uTbY
QTcwr2r18R+fEZxYmoYSCUOtBJv3e3iZFMaY9L2SHgMAyk6LvoJuW1frQk1/j5ZiXCEXaBcIAMAd
xBxE5XAfwTlxdkrwpKSdjKz0mDRB6U5j/qoTIQ/UTGtnbN9UDQfmiCwpaguPg/hgRgOagAmBK9WA
T2SbE2BPDUr1o7JouxiiAy5bn4fN28+h0/lrwMwDDZrRddXQGSFn6Ho1SDVpkzw+lhMvUNqRWKaG
AR9VRp2pJ3L18+O0cyx3fp5FKWqSMw3C/MwCvmC5acnzqWyy+GjFU7/JqnE7JIHlp00EB8N4eqsM
ZFRjQmNvtCYUWiILXbM0ht6lLKs3XY2cEZ8HRnkJC5YGVyRgvdLclvG1ziT8Yma0mT8BFgVuFcyN
fjYzTa5UQVrT6UReJJ6H7lednd0pe7ScPwULa517xS3qpdEpXBfv9BFHPYqi8UsGmn0OvNauY99I
Dgw+PwjABE4TT5M3OQCX2FfQii91EZLogUsA/cCaM6AnyW5Yt+THPNmE2kagaVC1QZRXoW1vbYsR
BSefW043ebrV2VG20tDZqkYQ4aP0yXvE126V7wQBeHurBMce4T5cUmHn8Rm1jBv8J1Xs+LXwxtsq
R5HL7sA8aGwgGR0FROLECJcQy+E+emxx+oFjZTpx4kSJC41OCQlDfwWM/CS9fE35QCu0zHntoY5g
6gY7OwNSQzMBv2bqaSrrrZB56lJz0J0swkVZKgOxsWt/dQL3Z5kiusrVPdOCj4SnxQpFkcPPS/N8
xxqaTnXc6xaWtjEbf3w/IJAKRwa2rDgREmuo4sCTkfXdIojfNCIRtd6PXbFM+oFfOSrmn/t9EvBc
ZgEvRAFX5Z+pzZcdIWiZc6OJxanjit9qIHWVQwJBhhHYOYkJwCyj8X7+qJdLG6UrDeQ8FUiC8aej
8pdHKkxrG41W+Skpks6rzc1IjQBJHqL5JE/9f/yweSMx7CAOsPvT9vDLw4Zw0ONS1zGvSfUURwIB
NrXeC03ej1l8LTI9D87w4wEigNqAcHC+Vs6gG1pRFeB22J+CKQXkJhrE2gQlm58/0udlcfbOdA4c
HaUhFbTYT3rbl8+UMDo0WmV0JwumrwWgV3u4ixJ4PdnqhO2PoM+xkPTGSys76I0bqp6OeAeEVnEv
41UhNkl0VPi+HDal7iXBouC6o6N3qe4RdN9Gs7fB7asbWt+VjZuFrtYsBjRiY8smddvY14MNPHFN
JIp8EzJvZF49LTlawOkoUbvaB9JJVK0HhEqtY8DK9y6/0x7MwVENtB50yhvEXvh69pB2tgrBUORp
lRMi+uwc2ToFSobQO1CvjZdDfpOYfv+ZxE+hY8ENC9Sbyq+oF5qLZNPmSzVYpP2i24mFvDLJFzcF
7ogZiQL5GFwwMPW+70emKnkUZ6o8qenkcKPbo8ZnT5wMTtfWT1Iv9hHg/J9f7AUv0YDdr446M5bR
vFjPzU2EGfUi0w31hOpNgjQQPcdzE537dB3crq5hrkpVQELdsBRKC8+3orxWXr782CbSKgqKts7h
IPF5LX1ZWmo4hVGvD+KUKewhi/PYqVmEppqVQJvWhBA3KT6kWWRXPvnlkYAjGHxMgoAM5OtPdf2X
xzZyTOu4K+vTaNTNurUWCrh4eqQ7uRYqV/DFv5llCzGAiVOBgCcIntn3V6u0qgz6usDDeutUqdqy
ERmMk6qPqD8Uiihx28rMmThKSFlZXAkE/+bpYJ5SkyD8QGhmWmcgaoH7PhLxWJ8UoXLULCa3E+GO
Sh1W7XG8G7d9lcChgoYPqMw9/bzALqeZc3APKdENoiJfPXs2YXEZdpaoT03ebKqGIK9ROc4LadgD
b66eUxdXC54GWIyBUQ/K+TmQzXu1BsVPb06gVrRLAFl9uxqUKbQlMR4oiSKHiBJdeGl6zTfiggsK
Cjg+JV4xgFywUij5/oojfBpTKVEBy/MRJLdavYvAhxbyJFtlI2qKXUxQkh5aU7E5LgQHDFHLY/HK
4CEomGWm+u2k+mbPjFODOvvPr+EiPMfwdItR3PYo7FNst+/DS8pMARk3VI9j1VpOOIwfUVc1vlGU
jU1SVPcRDKAbZ4xSJk8HnMwtkugqemxjgmIXy9Hj1JKFlxsI90p6JHomvToH461Mrgz1YsWArgp5
p6HhsrYQqZ+NtBNTbwzCKE+8BH97alAx4WWlOQFJ36IKjLKfZ+biAp052QbqHjp40QjN6PeJ4Y1s
NBGaxWk0BzRT78FbyQKZXdmD+hzZfbtAicVAoQFug0IAmLhnh3uv17RoSBafKpDVYB3CyTPVhmMT
TauoioutwcBWC8cJRWBWlRtDxzi4kqEHgzT2gRryQxFwSKwm0HsGU193RtrflHpMN6kGTMGYnpiV
o7RbJ8aeRwp4Q5OE5yN5s0DkVaLglYeRssIwgJYCFCbZcMMrHWi34MzJ6hFsAxWBSsuUtZIGxZHn
6CJPW7yAaYK1jqk2txLoaNBa3e0EIXZA+BG0glFvi4NZteNNG18JT/9myVoMNEToY3A94XI6ezNN
zCxLNllymto8cUILJeFOrQrXzLTCUSdAfmnSwZmuCVpoCiywdmmRo+iq8ne1VXcpCTw6sO6REe5M
NaCAmnB0yAU7+MrFfa4Xh6wII8UoscVMJHufX/9yl1REhJJbIj7pvRIvaN/RvdYW0M11LbFHiOYz
GRQgFJTIigpgpxQFRrXG9o9kpbgl1VJXaToQAgM0rk2neDXxeJubXbtKGczbs6bZMiXctIFGlj+v
/ovLF2sRkgA+379QBxhnWTuVolYive9mahdfUKyOLYpsdqiCw27xvrAzOA66//yZOCnnwMME2+hT
Dfxltnqig6prdfWRJO3blDXveZQ9ZgGayVsBbkMUwBQ1uhKTa59iqu8bEIE/HjaT6vh8tHzf5yml
NTGydjiK2KViZ7CTySUkOg/w9w9raYfak57vIEhqq3VugLwDkmZsY1aQrIZOX1VeHMMAEsKeMXdU
iDNiq3EpUrZmBMEgmOxwAieDvJoteMCvBpwbCrqpgfxBBES6fUdSIGPLRNhjfiTDTQeaT5kug/HQ
Zq45eiJF0omM6KHJYPFQ3ufaa49G76jjSX3FuM+jD/B/swgQobEIAK3n7N4oltajMNxePFG66aG4
0WzQpZqDjvYHI0piYP6gXmp4hnR4kthy+FDKYwqYPK9cMaxSc8eMvVnfBwDyjEeWMc9K9yEGXB9H
gGeFX8LTdQAkezOW7mjZyjOOX1S+YvRYNn1z5pviR3mpgMoC9zoYkQutvHI+X14HHJmoBcUM8HcE
a2cHZ6aO/SgNgqOSUlAoBqCcQXwTgl9b9F16ZWniML44p/E47ASOa4HP//l9mcR6nqtxxfqjZH5P
bgvDDqZ90+DlqZWjN56eATHQn0zrFy93AV5iEZyi9imS64Y+U/ausfehB9ZVHsLyPVN2UWBXk8fS
x0kuQH6TxSZQUYy516z7cZQ2Sx7DjjithGNWYPgx6mXoktIGKG2AXdGBPNKnq0Ae+2hXkEVoPUkO
rlT5mzS1M1EAGXhDjYwdzUjstoJH1vDIg/UYwWwTsp7eQKt5AYAdkMrQtKsuUjzaw63B6cGkY70E
hoJO4C0Q5rR1xw48CRTVeAFhQ1LAAxjgpMpAFMbSyWGARN81/XeslLbQDvxpQFZVQwCmgNEvABuE
T1WRLzoMfQSwXeOrBFqmPlABtD6AHmOrMRyTGlwrKSrd3bP+Ag1BD1C+tpOHDqylzCHWbV0ek/Q3
QxU5JRzAwMqKMpuHdzy8jevnwjiqoM5ETwVIPMam4kh5oSwC4y1PjgEGw/iKFwtZPoNHBT7z4GYU
NAqsWLlQ0DgcBHVA0tXKIvb0UODyc4LI5twB4IKCmrwnH9oJPW1QCtcYWF7plkCywBwTA448Wd4q
tygPdq90M+QOgPoYhtUOq70eJ0JrM/A5ANyAxkbcApQ+3Jbo2W699uRB4V4BFxOCH+N2vStTL6RO
FbmGXJjJMhMLjiQ5WMfgM/YvvAE2uSLmqhr9BF1DZlneWIMZsk0+f3sY920NNjqEcs3wqEYjCnPP
sngeUNAFHbePXPOh/z2ZLup60lpAZYhKbU3ueLoOMkeQddg+hdYqm17M7teElWlBxWIh7piL1jLy
UpxjWCcoj/JFIT1quRb61ccOjkL8Et22Vk4pKFLpCsnZQNZpBgbBNpdeUt4YYIyI5jWdC8uDnTYr
od0yDF4pf3fabZedguGUoOrY6B5UI1a9MnC1F+m9iHYiuKHagoSLKF+zcBEk21Suk2xdwcdah8xk
CZqkmPaa2KCfkIDbrn4c+0co+mh3LzM/X8liP1qLgfllfFen0AgeNXmQYAAEjwTbYxpWOve4tQWj
PdeXRCw5aqXgQ60NVCaLK4gTm+P9s/vGBB0OyZ5KNMR9F2Fs0RZxO3bHCZXAGCTTLIENiWhHf9TU
U5Jk/WqqjH7P2orZTR5uxUBiN+BBtIhUwCmVJACI04FjI4A6h353mm12tHVMIwehIQ9QS7El7+6s
RNy1wVzIJYWXmSpoEDMjTIC11ebRsKiGEFBMV6p+1+CayriaOnr0yFuq2aWZV6DNdhCgoPtQ1Tpx
ZoD4ORWLtANH6+d7/zIPRWQE6eGcEHI0LvukIX25+JVSbxItUrITCdT+YEQwnKXCJSxAM7BOw2Xc
QdViha+w32lsVQ3ltTT84p1gALNQcBZBzmn4GfyqS60zJ13PTsji2DYsD4AFRr9s2UfcgEPYthIt
A2ugxDV8ohyRTr+hHkfxqcRC/3ku5rf/bXXMI2Ec5RIVmSrYP9+vmX7KIp4lXX6aMvU51Cfc3SNS
rwIx78IgNzrHuf7zEz/DqotHGlRF5VjVkQeeZeIip1kzEQYMtOlb1yoEusel5hstuXXIWQgFhSQr
oxY5iLENWhexel8P5I7iMlxX1ghqn5Hfh6TGH7PGGiGQgFVwDacq8m4OuLQggx6uzNInvev7mCE3
sBCdIvoHOe08sI6nIE7HuErBh8P66DQRLbpBJU4fyM7V+rj1yqybbBIibzJA2014Hh5acC1C1B2l
yDqfhVxbjKoqF0QyW6+awkllqPlh0Bi+Lgq+sMxZDAMbLm9qWriXaqWxHAvQr6IofhuF2WxHLV/0
I1GvfDp2sQbgMgnMFmxoBj2HeRZqNGM5BAWb0hOBusLureZuVJPllbd+Ec/Q7w85e+tBqKeEpAEY
NY2Kisdk5n6s1SUINfgHsyD9M0PiG0YGTDYzYs9o+FMl92LISj8x1drPkHprPdkPFoRCfQfuF8pP
jgpOgzslIwivoPsGA0RMucGg8lOsZclC6BNKxfS5i7dLr4Xyl7t4RtUJ4CyLWuAunu3iMraMSI8m
5Wi0YDgVZjR5ldoBJbDCfhWVSFoMxAUy3OrDjPOGYQ19rYVWB2FvXXmFn1j+2QJFCcMAa3KuZSBd
/b6PW86CEWmScpRVttBb2i2qFrOoTGxV6ARqBVKO/gR6Hkvhfq6NdM/jFkECBBNeqCMI03OUXBLz
GqPxbwemzV4PcHxQKdwqvg9MlL1IsrpWjhUfJ6cN+yOdqhXig8zF2QYVsGifOxm4Q4B3mEfKRgWg
4Jgj6FKdMjQOVaJTkQ9PV5bjOW0NbFHsZoKdjPeGrP4s36xlFydjWIanLLDEzYR81qByEWRWv5lE
sDICXrtlaqGdBBtUh+G7HKMpjY2ua16ibIZiS1EuZapQlmHT5ogVjA/Bo9GvRqE6AwQSnwP+R2Yq
u/itLprio/33+Y+9FeVYxyhT/+e/f/u/ffkuTm39/t7ufpXn3/ntDzb/+fllNDd3f7W/vv2PJ1rE
BLfyvR6P743M/nzIX9/5f/3iv71//pS7sXz/j3+9FVK0808L40L8668vrX7/x79mj6X/3V/lZrZC
ea/Fv8FoBS4yv/7OZ2X+CX/ZrDDjDxXaIU21LMsABIJTqH9v2tlLhf2B3wK0BkoAuLU60ru/bFaI
+geUXCZFfXy2P6GzfdpfNitwYEGaTsBromDkIglj/8Rm5fyuVYHLYMWh3IgyJ2Gftttfwg5NSUUx
BPpwSJWaQlqhvYDEzJxEqFDWCjE5UY2+BV9m6/DnCfC1J/352Q6OAVgDHFifjqqONk/VVy1y2Vim
oELrDxOkA36sigli+Txf/fyUi4gKj5mvRh2YLs4f/P39MVqJMDInWneotUhsoyRfTlGCpGeCnUOi
DKiaNyTcpcghB2GdjKwMr4VUF5MLSguiOZQGEcSA43B2GBdWJ8dpGuuDVbTdkpUp93sUP32Vdz22
rp6ukVDD6DoK0dix6shKSUHFpAXPlqlWQ69i1ONGRmDIae2n4qIMX6mBqtvPM3XuxaeqxORsroLA
C0E3rPOiszpFLEF1XhwSKiIfKS2sQwQKPb1ALjAhwoad5tQwh9PqJlaQA6pT+axFEN3mbPrd4kB4
E6SlNwlwu3UeZAMy+4QvM2JKv+0pXZShBaWBxcslU+WhN8b+SaONZVs6H/EatM5JW1W8GMlw+vmj
XS4CLG1MP0g+iCYhVD17BSIflbGjDIVXnrJ1JbQBRG493qo91Im8zlRHsrq/YUHee5EYVV/w7Fqk
dh5mYHsBykOsYRCANNCvfl+IRWP0Ovxj0kMvWrLJMv0xCYkA2GBIH9Y/fArRCsSoo2vLb/5sX+9f
dSZU8ZlUhZdHzHMsEVhv0xkCQV9vjpEzWdpjFskBFA5dcYOk4RC1RCczQAoNW70GdJ9OsX+e/gvw
F6IynH04Y9AvC9JJdrYHhcYLkRiC74GZNAsznGkp1WQeQxH3nhWY2UIbTyxM9g0ZQVAFHaCJ68DX
JIF3elxBhAbdt2912Xib1tYygqCdCEW4Was9tRmwITBrzOlaQejigIJXEQ5kFfVIvDPkA99fGID+
sh8Uwvd1zM3TCAjYa8cquJbynd/3QJQhnMb8WGymmpxzighAorAwrQmi9Xw1hFJZDBoWKZo52TLV
E19r6+EXLdlrLE0cWwZ0PxImQ1de0d+MAo+2zPn9UCzVefV+uQGUtI5EV0xkL2ig3gQy2Jk0C566
FqlPG5RgV1U01bZkFnrbidq9ovoNQyNZmiBh5lUKZau+ixoEeo42BT3kepzwVY3M20YWWw7LqAW7
qBKsfplkTd9/Hv5FaRGTiEIYeP5QpmCLmzNE+mX4YQEBSZ1ydR/lOsCXOHxuKNZWgpI6+PHa2EGC
IHmyS5Dd7MyYmdCNDF2wMjvktz6LUgKCf6S96L3R7MADClq7o2MIxEWdrm3IeSzfNiRINqgzq6D4
zKWbT1jky1gJH9K8ER0srpK8QplQbxd9FZjwDUw1X1FCeCl0wtwIJD/3+Vx8DHKtgHtsZ+GorZKu
cVImSrCh8gSUTJNWfiQE7/7ctP8f1v1r9vj538M6pyjSvw3l8Kf+DOUUTTf/oAQ2Z8SwwGACMey/
YzkFZ9wfs12dARk8fACY+j/BnGL9wYkKYhVo6YSgnDq/+L+iOYXAhA/KW1jtMZTGESCSfxLOzVfJ
/6wwHQVsjAPRBlJmXDRYbd93g6kPujTqgB4bBZTROA1rh0Uwk4NQKUAjOixve+whCJ2mKxft9yPz
88FQ/+soSXMYo2ifpYMvSzuHdZbehDU7UhEUc96JTiHmdC1Smc+ibx8PkTJiX5Q7QGOAqRz9/vF0
GGTJXLbq7aTQnWJW74EGOThCknXa/w5ZItYgeVw5pr9vWnyys2eeXWFFk9Wg4KnqbYNyRR6B6qQ1
OYAxNTxYZX3lYd8jxj8fNkvtVALcA1fDPAFfprFQ8gAHLx4WiV51eSrBfs7SEXJUezrlan+99Hc5
o9AvWAjC4dKFz3r26TrZ0DpoTXJbh+mRBKzZ1kG1Emm6CpX+rmajsooJvG7ZMpA3ejtFVyKEs1z8
8xObSFBB/oWfDq7ds/Mb8vax5m1BgIQrdCsZuYETYrmolN5c9jAogHq/4Q4cEYlrRKI9pX5HoGUu
S5E8xrFYKau26dorjISLd44UnCF210EIIaBenUWN4exsVmaxeZgYhKhxM442Gn9yqIpMmDIM1bU1
djkLc84P+QiCDQtp0fl7rzujMaxqMg5C56EzWvGp1iDjy8vKLxOU85SWTHeZgLYuqhRHB0pv9n3s
KOVYrojQa1fNi1MozWvRwcV5gnGZM0wCa8+ZlXu2HlUypH3OJ/NQqFAjZqi2tsFLnsgKt7wFWwZD
3cp6SpZjptVXtDV/OycgbqqgheBUBD/n+16os9BsZIdnm2GDgn/ywRHJ32vh4GO0wyMq1PsIBgmL
SYdsj1GgtBwtAwqTIoXqxnHLh+AaMv136wKINI5+HHWwuzkbkkJwvoYVwWsq6/SgWrwCeiTfU4U9
i8YiV1bh+eTz+aADjIezDik6pv/7BPQxnA+RPelHi8tfvCKrulSgxq7uhoG8RFN7PzvjtWK6Gpie
H+Yc19tsxcjg7wpZ8bmCqo+jsgzaSTsyfopBqwTm5LKc2uE61G86NJ9tvU7CDy13M/j9JDFIA93z
l6v38OeZ/hUjOKs1Y3bnMUC8CVICrlUsve8fvghryiA50I4oo1sISZ2IvjIC6cuNXjtYCx+m4Q/x
Eo6VIKuWBVzgUL+B5PrKMObHfL1xzodxdjxlNXQZIS7xY/hhML9+0+RSi9y6cxRzDf+TQNpJ5WS/
DKhxtTW71mzhLLq9nIWzJdAWYR6oIx7fZ0CllyFZdrE7xbYw9z1Qvnswd6Paqaf7TLjxk8gODVyX
3q/Mwfc88nIQZ4eATHKBzE7VjhKuJHr1PNM1pIVYdXgT6u1so1Fz+KVDkf/zg8n5bfg5+XSGx5DB
g+hwfjmpwBrHGKJulnsQJsDaaQqAXTvGsOjgcBSOtk6XuBrstN8lzQCnj5cJ3jFsPfZ+n92Z8Bph
EKFCQCpd+CjEbJWnTmjMWqefR/oZV10sE+wXipsb1xg7Xya6Iusipdoxrf0B3bk6e28MKA07hXRb
lDYLdyjdIPXA629gotZ9NCtdeEj4EJdlfikWlbxBgRlVfUg7elf19QewU2TkSBPsbIfLJZmuLO2z
mtefr5XNdSPkIziqzoOpMrKCXKEdHI3Eok+X46+abGHtpohnk3lZ7sQhPA5nqW3hVYmHuvIU3k79
/aB4nXAB8Vw57T71Hedz+HU8Z2970IpIFIrEeEYnyZ0xdMwbiHPD1JsgnjE9UG+SdNeEK9q4kPvn
1X1ClxoQekvuwxfoapLsNlc3urqE2F7R/VR9jHswATxSrU3T62q2qcDWixcG8IMn6GIyaIZqWz3m
k/vzcpg3xE+f5Ozs4iqKpUqLmY2nl5YvuelnaNJi/ZLjA6WHn591xt3Ca2Q4IOHVbSC/AFpxDrEw
UNQ4F0w7cvD7b6mfL4tFsOQ7/mKuq/3PD/uEJL59srOHnX2yvighjEHJ9ijRdA4SRGq38Jsy0C3E
9MxirYOXKdYwEGHppkPhPICZS2gP0zFGQ59xTZN9J2+gVlBLO4Vjopej+H6rbiGfHnq7sZw+s0HS
0E7xKe2cCm1WnpiPrtmpsUvgQlAWik37u4Yup24XJV7C3HyEFQFcFuz4zSjcSDkSccVk4yIM+XN+
wQScbZkQjpzd+Yg2mcIEnCjGBUdDwMrJdV97o089FJLEh0ch8PHOdONoW0HfW13ZpWfc2L9eLy5h
TDzuRATI3+9Bpc/YLB/E64UYkNqw4uSgqOME1oUNoaAGedyN0BcFIA9/0JcRyEy/AdSgmtdqcI/a
9QAJAr+PE5skD0rpKBmsUAEs3IrOZdhr2XZqHqB9ZSeyRKN5CguY9wpmQvkTL46h4miws0TXJetu
ms2ilwqK4y6q4z+vq8uzaF5XiKiQARP4k56zH5qy4eYUYpKzaHbiTdFS8ZeK0/PBgI926UhtV8GB
bFhDB1fewNW6nb1VQdvy4famNgvAgD8PyLy4884GdHbxBm2n5c0waEdrdGI0dCAPCdv2qRvtUc3v
sl3V7rt43xlrmWw0A9wbV8IO6ARbhgiNrw0bNkugPJn/xd559TZutuv6r2zsc35gL6cSVd0kt7Hn
hPB4POy989evi07WikV5icg+3kCAJAgyr/jWp9zFtUuoVAmpi92xKKAp70xv6aFI8qt8Nt4BDt57
R+0NdpfxwO5yht1axwYS5Bw8vXtz7bzoKHY+S+HC1RfqH54WpPva5/iWGMC6sw5Qw/J43TZLGZ1U
/i/ZzvbC78tzoZ49w+NcUL8lQ0MZnzrF6RaED0mXSmile+EBGff34DdgY+1XLF9V6k6U1rqwrrmu
r4u99lEA9UT+4Y5vj98IxK0XiFDpm4AM0m11r6yy5/gRkeQ/xS1bTkRGA+2pZcWj8+7fJ9fOFQVg
YGTX5S6dyyamofvnMYZPB72Qeis8islHGFGK0j0fweSO6kp4bxeL+FZA5LzYZBoaWVuWzfioQmqV
ZBWgSC9P4wSv8ddJHpO8UeGcnPtzy33J7dvSEmLd8+R77zegwfLJE5b+JkQtSN04LTqdi6hdR9aa
S1MLluKLvDCvysfkngWtd3EGqmtkjyvNTfUEB8vEx3WWiTMu5PR2h2Q1tqtIuMiiTufIio0i003m
qFiLwBEjeGy8/9pxBcCtPFRP1sw7Kc0NOLnciiiuBX3cWUlBKrHQP9ANRl+pL2x80ocbsImIpBaz
evNzw072QhImjhmPe8F5Gt5Bobe39Yf5KB2Dt+bNeo5m4uezNI7j82VWpy0oQY//Hs19djSAokvz
Tf6tAU8dEEj+f9pk/yzhFLPuDpXulRqpG8AGsdsp6EL1d2mKNWuPhnX64sGH6FREagz0rum9rlVh
iZKEzwvsPGJnkMoHC7lJ51bUkLAtntXkRmW7NWRe2p2TP6TdHLX62wDm6/yMq/XlXHiBgDq9z1Wb
w7Hx7P4pSbdpYf8ll+S/055KgrmNN8YpF3a6PnnUk7aKdNdjTATBQcf0/Uqw1kn5QIwpwIx4Egw7
uQ9G+d4FOn3Z5vJV8P0nQ0iFZ0/dl77k6ScLbpuo9RDL984f8c3t986rJa2SX9mVhD5EdefHM7H1
Zxnv7Hv/GXDaiZbdJimtNJfvdWslm3YHytFax/1jwrdrYKk57n61gS5uEGeFor5GS+zyN3/3iFBK
+u9PngqQN4VVQmfik5vHIlmQFiHfQ5zeh4+XxzmLvcfwgcsWyNhY0ZwCoDy3aLveccSHtiNnLGCX
7Pt83cQO8k3ywrdeLw93XqeYjDcB7TRhnRiFz3hhv4rMbR2vqmYTIWStLwdxGcWItNpyfoxAHJM8
P6HvQV9s5c+J3sx99uQQtbQYnbbhZ5jS3jSRKlzG5V5yX/0E3fR/f8tMPnpyfLQgHUzHYzSBHj66
V52dlmsPArGGxPjCQkVLv4tv0LZxzJWLf8JrgjmJe6MrdCPs0Fnwlyuuex/Z9iWSSaDoNNTiuYnk
9eXl+SwSnmz8yS9VT0+aFjqNmaX8UhTyomrpZteeshpAlVEpvPXKnZtegfvo82U5oE++STgQXSMv
tP49R4ABTpLjYP6TxraCXL1a3LQoj+a3YUEBzO4FNP/QHI2uPSQkY3dTi+hA8nDpaC9FSz2vl3WP
NMs2HTlZJKq58RA3vy9/4UQ2gZ0+fiGEQGQ7xrbIlCKsCV5Q+4CGH5rk7meGQi3S552+Kwxbg3QR
7ixS++EQdctqVtbkLEieDD2NF0zfQguQoT11ZVibAO6MC2vctlD55yjIWMrMJArnN+dkyEnEkIAb
+Hs9o+tU3AFra/aYFIj6b7x+BvFGsVZGOXNdfz6a002EPALoYFRcADKO8/D1hRJEXxcRI3ygClfl
O1Xc5MBWFIozaw2KBGaA0aJ/Frg5UZz390G4NryNRCWuXcvqoql4NXdxtHHqsQoU4EsgLB1jJSOP
1C60+/bVQiJs56jvws/+1WUvwn9gFuF2kB+rMhJ6BZ1qZ9S1tW5MjEkQ5JQIWMdA1U8WnnltZfWi
Un+Y+aZy92h2tFgPmTNH6fNNPJ8Fnf4ePk4GDc3TWYisoJbdShAf0GBkPHwf3OvmD9DRYW04dzAl
xcRmF6jIAkDl2Qy+zfEpfnT7Dh3Zhfko3ANuikwm4IYAT/WAs28hUtTm1n91H1GM4lwuOnybTDtq
Nh7Ip3LdmQsd2wJkzLsnS1jV6p9a2APawbejrdcD+lrmQt5QKhqYzB+IFlXuh5NgCYUTMOzbmejq
LJJj88nKPzMwuWQrq4QRG7DfS/kI+7NoNj4KXLu3HGsKSdhdPtifKNRL8z25ZD3B7IVEZ74psuyK
d4OlNuNVmxM/wpNEfRB1MOEDwcEcl/VkIxM078kxyavei58Bpk5cXr/CuQoQi3z2o8arBiCjiGzI
ZArAuol+OATSA2hBpVw0qLvO5d7nwco4zfAtRyM5BppWXJI8jKS46KQHA5aSvBCgf0G4+h39ctGA
cZZVaw9IJMK0crfuj5lJH3//2fd9GXvyXiidYnlqzNh+uVCfjR/iBwQgtqD2o/mBo1YMk6xfoG3u
vlLtQSHL/eFQU0GufeEgqTbD9v7uUf86EZNqm2uJaevDmHuoYFQhMnmMNRi9duEu51pN55nYZM4n
BezEGnoB+W/poeyTrRlSzOM0oky4NKVrg1ddIHFZC+INGmGXZ3x25MkjEsa9J/YOH1mgEYeqXLdw
W9QZlyUZCticzM5NzGjsedexcSkvLfXkKYlDhFvAdkkP+s/6uXhlj+lvg7kAtyQ8Cx+euMQ+AoFS
IpOZLx4P7qWBJ9G/VsYB8vjMtabcKyiRNrabb8RbAkjlrn9TP2okHvETEYeZ7TTBef4VKtDPpd0O
2oym7uQGtyIDEH4rSvRDUJGyFQWh+XXhbDQLguNP3WxguD0W6UuCLqcavPvuQ/80ZPtCec0l2LOo
ZYd0YOjF0gp0kOSWl7qMEpVfLBX4WHG2ujxR32//f37u5K7xnExqKkaGF7coVHS610a5c6Rn2o91
PlfmPYXB/T03Y3ELDBxQzSkFuoqEqM3UTHpIqlWuS5j8dfAc6RUANbj28F9w/HXm7WdLn5+SDWe7
4cvAk92QC6mZoV/DVxK2I6HdoB2ObrkdySt4GVBMYfOg8T78oBESyusKVfYavVQ7Ab86LERlVUt2
ibY2nJxw13dXMs3waqMGa0W/1o1joz64/jpodk271+qbodsg33d5nb59Fv/5gqlwF9x+SSjjnG2l
Lisq0wX7g2poH7xWHZhr4p05KvJ5SXK8rpBjA+HKP8Au4Yh9icgiaVDTtiIi84ydMmiLAjMrSFCi
lthqtJNru3TXmLrlIno5276M1x05oKQs9XgdQdtJnqGzR9ENRTcZdTv/rhtuTHmJ0rmConq2y9sb
g6zJSH8U4quPa0+zGqKXSN0VyU42t5GZL0IUJ9GmzlByS9DulOGz6NK951z75cPl6f2kVZ/sEErj
qACBBhpNBCAKnH5s72u+p3cEArCqU0I71aztGmlaydzEz4W1M6pjkN1xWuP4yo13RrAeItqyRw3R
RyjaMJCzZevb1kdlLZU/Ur/yYjuU7ZpYjSCM4OFWEFYFhfaEvO2q2mTRMl9H/aor1qWxa1/QhF7w
9DIh0PHN5Hj58z67uJc+b/IACNrQV03J56ndyqrJEJdlvkzfzKWwt3ZNuMaKLkF5uThSRTZkJh65
qStVoyC1VguUcxcZ34ZZm2ZL8grDCav9Ewhwelc106RsUn0ZSMtS2GQZYOMVKqrdVk0e8KNSsV8o
MZeCHLUUPVu7jY2lFCyZmgLGr7uMh7UevsHdreQbSuwlUu9wetlsqKwqC+ppPixepu/nqPX/k/S1
QAQ/Gxa6s1TNdaH9yKwZmczz0GjcCpBJVBG9FJEy8ulWKCRfAmnjEhqh9CWvRfymkFsdnU0rIEHq
Bj52iUVAvh/G2Bunz2qmmDkuxtliffkBk6C0aOS20nPiPzPYmvlTVt0a+tKQr1rHvrwtzvPayadO
I7FMU8BEEWyLWPyQWvb9i6QfR+Y3ZnLp3sKBobgyfBux43LWRe3sSpsMPom8xFjJO2fck3kP+XSp
R7bFZuj22L62yXXZ7DRvrXUrB1p6sZGCW7fY6MXSwqKAZ3GudDYhMfA2TX7N5AIYCjWRnMCTHuLk
qjK2Jt2JeqU+pL/B7eXAB8q5mOwsQpkMODmSIHrUYpD5fACOSf87b5AfgQeq/BDj+6S3c/RukMtO
t4QuTlfuLq/8eeID7gM9LGU0kQYxewb8QgqoSwY1fIg1zET0zMRwrYr9VWUNrw5iZ0jSDSrJZf3T
zS0PnxrSr1JTWrs0yIYSTdM2feHctkWMAEHf/zFlQNSSJHwUlf6TmK/fKHH/7uEnM7TGDS/W41AW
xUywdRZd8hEYvoBOR/gVXvfkpI6tekPxpfChSEZQhZ53q45na3N5rs7rIaTjyCkijwuoHATuJKSr
0GUSAtfwHnJTR+QgHhD1qwD4phUtptCRVkCVry1uNeBpdE5rmupKM/et59fS568APgpxEY7NlDve
FSa2wU7vPegdrcwQeygzR948qUt9pxZ2agKbslRMRsjQY5w68ToN5Acjl57q1h9mdu94Gr5cUYgD
ArKG7gPDDCvEMzGbHHGQynMcF1YvPjC5Hz14XWksxMr900L6nAl+PjWwJsONjntjz0zUAItO0ojQ
TDQRtVy+Hcs5HbXQtaTgH5xXMtIxKD5nqr+tZKVYZUn8lo+uMYqYClelOCDUwSueNYieqXo2WofE
7zRA3brWtnmD+3iMoMvS52KRNFhqnq5FM1HvtO8+ztVYkoclB3AJrvVk+/R9CiUM5AOqO7Q+hpzy
YSGhH2GhOISAy40mGNIucRHdzhFgtLFCEdZuQQ8py0NE9vX0GTZ4uPBFeSdnprtRzCvd6wU7MND9
1up61WjK3PrK5wv8CbPCZJ5+LunMJGJue0gqsuGKD50u3XqoWrU5XlKt6ZdXQ+A8Cn4oHOV4cOm6
d9gheFmySkpZ3ARme6sFWXXVdRQLgZde937c72pFWmaOduOD617AhvcODt+5rOuBKEDXmltPrFt4
byJiHHEwLC+f4OltxxLoALCQehqpoLBwJndtpdeB5Wti+dAEVr4JPGbfFUo8N7rEWGmFDxAreMGY
BXHuktjIcQHSGHEICi4lZiuSutsLQks1is5yEpbObeBTgnMHBHNockNlzY+VjO9GIPXxumoyc5EK
+CLAPpJnjsK0FwJUGrAohC/OH0qDoJlPoxMROdzGijPrPsiK9Erw2yeZUDPWjVuNjbRMdYTYI7/e
agO1UqXT2tvYA9CCEFG4j6RwVbdCsFeiYEGimtrAnQJbVnjuP2f8//Nb/u+on/2/81vWxUfy7v2f
A5dX8lH6b18Jz+P/+d8cF0X9DwgJBMjATHMtjJ26v/jK0F/U/xhEnuOrxqPDQv8PYVkw/oMUBQhI
E6zuSGlWiCn+h+Ni/AfOAhB/6Ii4tYww8k+CONzt8de4aQLtG8L4P//+FRo8hYWOZAVuXEjQyIdj
czrtnlZBJ1V+0PY3rV876zwLy6uqDeo7Ey3NRVi0zU3dVe1KkipzYRjKsK+TNFnJYhjZbUHqFmhZ
ZyP44SzwlxfXgq76KAJG8T7XRZrknl9jQ65ziSXDc9HVT3nvv7VBVz868DE2osYbKgiJN3MRTKM8
ZnQsdaDlx2FWkKGcXARt7kJ8MJLuhhzC3OVWI/7MmnzRFoOw+fyhotEu3dL3DqqOaV6W4/b2ZT/8
PdNfZ3YKY4UqC7TdgPAA1kzTIfOcHmAdJF+gZJJ4M3jN+sVEN+CQ5F2QbptQWCVm0WGh45Aquars
vowhabb0Eq96tWDPLaAAuSsnKkGOSOlj6/UgxtHZp8dRpWAK4hBsHY7PBpifVAve4VHFd4GCjlGr
lAZYNVELdp3SUvD1hmCna6V6XRQ5UllRapX4LeRyR00W/Wg0vmIBxE4lBMYyNOeAsdOK5DgL8LAQ
Y4BjxP6YlslQla97KccJLcbz4z5yq3xYoNoj1ItULTEY9z1ZX+iI5OLp4+pbzbGUd3h7ztovI8hP
hhgof3Py/tc9P82G+E2jTADbnuYLj8W0+QLD2M16X5VvHFXG1Rbe3+8k8gh3DaK8jZb3Kr2+FndO
ROrdu8DNOqwjLCzZVVlA8KjMOoz1TDOa00iehLn8LmgCiJLCUQCJilTw6Y4p/dLSw6Jsbwo/+FmF
yIU1JuiCy/tyCg0eRwHgihzjmPNS9eHe+VruwQpCsVqjGG4GoVc2ZuXTe1IFzq/mPYR5Xu2RUBg+
JE8WcGgSdZwsI6FYx1kVP8aISuK5mAL4YBowpB+oNjcIelGocmJF2CjV0DxWSoLppYJ/6a1eBvAZ
pL5aGV5iHmNJAICEAdub1plwLf0+M3+Ukq9SrjDjn0Zc/PS1ZnBXcJPDauHg76VWwJla5MwJjBxU
mslLaB0MoZ7/ZreFdioE6IFfnqJvNgg3B7cvfGWLwHeqVV3AlUgDfIhvKP162botQqoSuA0HSyH1
y7WjI/dTBplONOEWe6NWMUorjdjHGvsxWSpFEP3+97+IIrMIS5JKHczXydawIHBkPCRc06IUAKsZ
8ELB19R2ZAVAWztqowttu0s6+oBNI0FHb+oSS2/NwJnJd68ES+3m0qXxAvsarEsjxlQb9X7pm0O0
m+T1lA3dIMnoYwjYatqVE2mjPbTCSgWlChSvVPR14CJuCe5V7H9y7GhApaVWLMJOS7NVqHOUFnWP
nPrl2ZrGtKQriCqOXqywB0blj9MdXilR5UaV0xyNMHnLZFgCpoZXlYiqBGhYeSbFnoKax+zoL6Im
B4o/YySrfj1QAvQNl1SmOcZy/sJrIG6KAkg1BnZSgnBkkFs+5eT6t1ir2VYRX3Lrl5koUH6UIVx0
BVS4WECI5vIcTO+SMWVDpQCtWtIpIM+TxRE6rSvUVodp2Sn5q/qpmxQUyfbyKGfvrExLEbq4iEIu
wlJcX5Nvh8UV1rkrHXuxRLCwjIRVmcfe1eCIJjqPAfJqsfIzM7D5KS3L/xnEbTK3D8dP+boP+Q1j
qIQyEtUBAq1J0jhYREVlUqN201ndxigTTqwqlsj4c0o8w7xtLOPGLPVgazgycBSrgZZvhrcxfy6q
mpaRU/kHQOiozpym6LSkwN6AUE9lfXRfhMsyFQQYglKr5ciJjhYaLQhz0JfwTeRSQpWspPV89JEc
I1xlXqXdhxJ0HMqU2nVJPLX61yvFL2EvkBjx9vGnnK6U6kJ4jEUlOkqxhIKUCyJVwWrBNu3bRguA
72pZcKXFarfU0C6YW6Mx9z1do9PRJ2dExaFHkQMxOnZtjJd3VoqrTiQrz+Mkf3LyFshckkkLP0Ud
zRHoy/tKsjYDy53bsGd3gzz229mpYwyNcs5kGjqsDrqkE7yjkRXewiFot7MuqWDkKukxCZLUdr2S
Kr/gJJRcXlOtei0Tbd0VOlDhEgIlACHlRh+6AfeGqJi5uc7PEz8PgR3wwsj3Y+MzqSHUgqWwIQL/
qLg1MHfHKI4tipRap7tXUtAWi7IQ69sgqKwrLFUgTyBxNfMbxuNyslT8BDoj8EQNkgwSg9ONYvpJ
4Cn0yo+i6tzmvSbeq26frkTFcHZlRe8yrR3v1syN7HB5i363NDreBfxJmCVQKjkdGPqk5sYI8R1F
hPXXSs328GJE3yzBQEgncqOZvTARVMFhb/xSEOSEIiTZZ1L1fRTElVoEwVGzsHxrsCre5To9EDeP
9Z1fgUvKSlofDjHOphhMf9Mir7SQY11ZZykNMMwMEJ0p8mSlNYjdqpKb22KQqnabOT2G6bFua131
rBe4i7m64s5URb+dL6JYUkjkLglmT+er8X1pKPzaP8o1fsVCqKATGwUvgYQTmRSrcwzCMWU62xco
MvC0ojYFouR0OLMTnVoYouCYe8ajU4bNBsN4b43g0a80sK5TS+nm4rCzm13mmFLQQcyBNVKnng5a
6CNfKVr+MdAwjEcK/kUsSmcHp3aR10glD75RrYswvRcGmcc2GK28sWJJq3pTUFdZoZktMPf/dpuS
rH8Ki0Kj5JWdnA8k/FE3TrlBpLIzl2pqPMsyUvUVPqiDkxZzc3C+yiqC1ARYMAnQPZMnp2JosrCq
+8o/JsKgRcuiBWmxFDRXFulJDcVv2hkH6kdrykAEXpEMINgH7oS3J5L/OK0KCAbL2rZxe+3JdLTo
jQnX+plo4/NXnG4OzhFcNTJd8PnWZ2H3Sw+ZjCDO/XYIjjJ5wF3TScNT1bTeDvHRmpZjpuA4pkZp
RDPbjLBypKYcr+qOEi971ol/gofrriUrit5xP0eSoJXwiA1LvVZtuUyUm6TCQsDVhf6IiYz8cnlF
P0k3k1+PGQ5NYQDk9ElG7bivEZxhOilZSOIeo6THfDE381UkR8MWJI8Mr0BSbDnCkzoGG2q7+GU5
fatc9SgZvOgOsXbfgkys03Bb5OQJch0g6iVRts7EjrIp7qqyGbZ7eXzWOqFalqUEW4HbFFK9Y6sF
gL600dSlJEcfbtIKew22kp6EDw7qrLaqQuDKI+HBTZIKsB8ud0rYZduWTg3ezfjh9pVFxRjV341Z
kxvNzM3ZqUeFBH8TuiEybm1TXSWhD0XX6Abh0Gduzd1XQp7RBn+udv7NLldItdCLpeZJ2D5593Df
k1Kpi91jaeS9raL8iRTDaLzAS2QXteQi/wlUpRSk4SGgkEVb26/v0qx99JxkgISMv2tkRfTx1exN
NuKnOrQMm1f2Ue+7V6dFVXtw45VY5u0mlytn48hUntSGJcH5O595Qseod7KfuLjGJJ6GFXCDydeY
Yt0j9CgJB6UMMY4t5AgiiBe8X16ab4IF7iEaYwiekV8ginO6bR10jlHM0+OD73OwnMYgpnWhFHtK
cqeW1V3gYBLfOvCAzFi80QotnnmBppR6XlB+AR+oI57Iw2BNfoFYUcbuei0+5I3x6GcbQ7sVHDB9
vwLQEHllrEojvJKGldWCjcJ7U8mtTdvVN5n3x5WBVgfWHDnjPHrhF5kUm6CGUeCZJmNDHjmCK3bx
YXArZYv/BeDe3sfFNBgRCmESX5mpLz42OR5trVbS/a102D1Ok9qiWfWA5YrSrgQt+z3UdXtIwlRc
ZZKLgJgbzom6nm+T8R0hbZGRHB6hUqfrZxitmiNSFh8axIdWfVuC27fCuRfk/BFlaUQuNgag1PwJ
ZPtyNUegyqteU+KD6TUlHLnWXUYIBtpOX895E52fYojTY1wNjh5o73Q7eA3Q7rS1gsPgx64to/cP
ti3Gs9GQgYIo4txif/Np/4xHMX3yNspqEKD24oeHIDJ3volAM+3CqzK0cLeXVpmC1ruZ7SMFVGms
L8AX5w30fCT/zSbfo31y+TyOm/301FPgHx8Qyvyj0dckHnPjCo25vogOWYjYf6ZR6VIDb9OmjbeV
9ZAA0TerBfG9tkQyczbB+254tE0QAR0riOTBp7tJK5okyrUuwNpWHTa6URQPTp8byH20e08IRh6/
rNy0KqoAyCDU1lbp6RklAoLwTRnCFfWTfo9XGcoYIjWJxJG7LZo47o1VBf51JTmPl6fr/KQa8Iow
s4G2BTxhWtJKM91RFCp7h3Lo4WJHiPXrTaDBzcQx041AwuNzdZeaGH1fHvibe5OiBSUbFCbGqoEy
nssvJ8KIkpb94XgHqor9usWitTHV4alp5N+owg8/KgnvC6UQlSXdRPjdkTan2nq+cfkF404Z9TQt
NIpOf4GcdwAemsE7WGV5j/6NfChKOYPTnCQzs3xWy8QDmDeVdI6vJbfUJ1d0HwRtntUpQ3WYbBoZ
+kdmqNzUQlpeGXF5myWWfuvBwMnoI9Y4ULuFFS1pHdzWNLRnpv6bNUe6d1R84+Iz5KnMutwa+lAr
vX9QBgsUaBWWt6YeakfZHF78osTyPYkfxDgKfl5e8vOblviFwscY4+GGqk/mG6+sPDfkMjhIDoAW
QQcRbMnNHAX3/PpjNce6AvUwcCqfhcIv+yotVbwxUX09BEXX7KzAbfE/CLPVoKsPpdTP4Ne+2UO8
vioFR+qvlJbG//5lNBU/37ZK0uAg5BZyVkW47gfqqVQQ2t3l2TvP/MiPR9Y6hB30+qZ9iULO264M
o+DQtNLvtOqVleTIxbNrRu9RX4m/cXQ0VpeH/O7jGFRiNs2xjzaJoNLcj+U2EPyDFCjCta6Uz66l
C9tIFz8uD/TNmo1wgZH2NUqFTcUSvLRrhpK3+S735WadRZW+1f3uo5bb7KoXhbm755tEaSyWszeI
TphRY3IcUUJzKDLJ0t3gJcYN1PZibXr+cDuUJZUOzbdzM2i2XmgM1/TrzH1O/+rFqmHW03/YFZ4j
bwtsHOivFIb7XldVt6mz7o/idRhi52AC4iH0Z3gq36z/aHI4whGolbAqpztN9nLT0dVUuSsKA6xY
kwVHIVWvK4M4E1uv0u6stJy5Kb6dKCBrNM8pVlI4nRzZ3vGzpKJPeachqdOL7r4qH8P6jyLIHwRU
2wqGZNQ7CxUMqthY1SJwR27hHmpXibNEqDVP5gDbxYGppzoS9sL1zJ1yPitcJpRDRt1tQ0Ua+XRW
IKIrSsDzeZBT8VDX1n3ZisptLpvXqljEuERjqH15r57fYmOKynEY8wpKuZO9k2XlIOS54x6ooKEE
YSXmKoqkWfOS8YefxjEnw0wrDgnBfpvqhnvQ87VcVHZoRftGs8AgmdKLHg0vg1ltYle4LtTuF9an
c+2b86I5TKUv3/kJtPpys2m97yp+Y7kHdsdaaBV9ofmWiABLtK5htTZWeCNE1kvs7B0dsyNrmDPI
Pb8UCEvY7eCJuLsov5wubevkodooKbdPrqAmETBWX/+RXDW14/LH5UWdchbIofiL6g5lPLo1Z629
qFKAiMooYCp5cC9KBGFRhl5An8TYBstKulb7oPhD0uJejVXoV0nMTdRC9GSrllzFIdrhWKOo1nXZ
u+KfoMp0cJuRgBFRZuYfWelQXK+H/JnSQlsuhN7dCEboIIWldjF9Qc8LbScyMtug7rzyXRlUYRf1
N4HpWWtZ68Nb2cSiw2li/Zci4J1VZb3zAl3AuTZZpJmr5ru1H/02xsuYWaEsezr1jpLXVpj5/qEG
HrXX4+HD1IR878jCGnmteq8ZDZX3AUd1UGvpytFc6SlTsu3lRTmPU+izklGTXY/+bNPWZiWqlHuR
uj9obMNlG4R/rCH3N03RhtdkObktVfXvOKrEP/96XAIIiMeGpUCcmcJWkEQc3KRsXDzdUKhGd1k5
prXp3ju9fBAJ4nZdrJfbJKiMOUmX8weXBh6VRvI2Qgp6uqfzjlZYnec0Ew6iTNMO5ZU/WD0FdqzI
UbbMXR/CTtQ6eysTnsWuso693MsbicvoLqg8b6WVkEeNTL2DjXW8PCffRLCUFLlfqYIiQqBMg0Zf
SIqxPGTdBZb8llEGWWa4cZXei06JnoZu+KBX4XWtk222cryvjfCjDKX8pg/R+bn8W765gcdiC1VO
NGeQoR/3zZebKS2Q5dW1wLrzgQS8WSkNXNEYwpld8M1aAJqhUcwGxI1o2gRKI5967+CYd3Fa3zWR
14HwtYpN2xS6P/NB3zxiIMPJVqnectFNdevkZFB8XW6du5hK2yq0mgCKiJssckMfTbPSZhllsjQz
6DdlIw44s6d8RsrqdEWTXAaIG3jWnRiHcE/VQtWWZaqHYIL817AvDNwldW8T1T3Xb5DIjt0OzlEZ
TA/kcw5GtioMa1lWmbCHnQevMjPFP2WtPl9e7e8uI6B71GY4iVjITHWOhlbIm0GMzTu31ZGCk3Md
AsOAbWIh1z+4QN4SScmuu6oX9/wqc2fmInqatfc+8zvGS+/0RcawnNM5Qlspx06DVCsUBKnKsXqs
hyT7AXQ52pFABoRiBQJXdHbx9+vTraw7T4LatwCFRclu+g57vS6BS9iv5C7Qrluhh3I7RP66y7wU
FZtOwEEB6aTLP/fs9aT6QLSIPQOqIbhOTF5PSaNgnnKZHMS8qxHOKSj6V8GTNQzWssNwdmY3nW1h
hlNIb7HEHjOGaS4dkio4raO4pNB1AIxxgKAmYMBoFkm0RuYY81RZiWbuy7OLYBxUH+9pHu1R6/n0
IijYwti+MWhLJQZClIQQVhX3M8/QGZ6ZaGA8lWOhQEeFRRmn+st9Q96qp6KYWXdhGWwok1DRRu8F
PbS63lm+AYZcsdHKaOuPqLlKhV0XindN8ySnWDZ22ZXQhba7yN87v92kebDWsie8nReq3/B3debH
TokLVDEBwoz281xeI/p6Uo0rEkMc8jgV7ip6Bisjbu6NoQg2Yx70CHwu3AJXFmwUqu+NvsRYOg7H
QAXjtYXYIXdQ1CISmYjC7y5vx/PbBkVOlovVGrFTlMhOJ5GMPETGpncPNW10EPeOv3VJknZFg2Cl
p4eYydAGJmVwb00xCDaWxKlCqKneVEMKkq3CHXphFUxa1fsfLq3IY08PZHP5Z56dGpX3jSt/hEqO
BZtxx31ZagdmSwZLSL5vK99aa81hiPdSSCEqDqXYvjzW+ZNKTkWgwQGl76VSIDodTA2HkGiRPA4b
Nf2uSNU7A278AlsEwkY3M/aeXspXY7yrpmYADUHCpTkWfym1jw8rrcb15R90nu0h5sZDhx2ANGqE
T3v/5lBbo1ypdajV0trgyzggXoUZ+ZaukX9fD61/UzTWK3Lf8qY1zQJOfS4LNr5PrGHexZtc852l
o+XlowkW6D3LBarBolMV+UqpXZT6LfMPqGWpmrl9zpaNH04J8VPcHLjVNE1Vw2wYJNFRD4PXroYO
IKAgp0d6czwX9H4uT9N3gwHbpJZFEIKauny6bACxXDUqNPUQh2F/rWsJoskJjcZK5+iUljdHQji7
5fg4ii+qhhcBJcTp9VMlJX3btubjACYvMtnCQRp5q5mL49tR2IWjNLkI9Wq84L/s/DiGr2MWunqA
1dFhNJyDvMEdaeZV+qxSnTyi3ABUAHlGRXxDqCydDgNCOogioTMOsSQ316JQ1U9p6OKRW7bavakk
IlXPmAwjMAZhgREz9pNlSQurFYDEQAyvJWvhqnpzSAlO4Pd4vfPHqHrjxexL56Gti9pfuImoV6j+
oioReZRvyOJEhCobSF0reCPurRHG4ZPltAC5daM2r5JEDWKEOKAdJk6iREgbpSE8PUuLd0Fhot8g
8O9LcJzZm+U120ykjLu0nELGltmVvWyR640kLIMmkm0aJA4PINjLMNM5IZKAbWXYSWtHjQC/Z64P
L6kxIscWeLbcmTN8tjl5qWRusBE5y4s4jY3JWgavzizxoPqJvyoBAS+qrFT5VVFoKzQaZg6DchYV
jSKuAP1HfxAAdtM3uIq1EHPzDqfeRtybxqvUKD+r2rz20W2Fz4N4JnaiP1OvR/A7XEijuEsQbZXO
x114ScF0JSvVVm5r5Mf/i7Pz2m0c2dbwExFgDrfKkmVTdne7ww3RkTkX49Ofj943FmWImAPMYDbQ
M5siq2rVCn/AIu9fov9lHsyYGEvcCoFcyKCCgXLoScgHPGvMKOIoeCgYJGU07VLpi90OYs045rmp
HJR1s62cSBvRLYzGb4qB6S2Z/9ng1GkczgkaDcl7J3fF6DZDS6WvVvW598vkTwjS+n50+fBJcCX+
Nxhhqnt9QDpfCzDH0Ue3jazhK/PtB3Z2dhyFSLb3n3QLmeWlaChT5MI+AY0/C2RAARXPdMrRzY3+
Jaz133WSPNsmCMC8rcEu59pKH8Q/7Kv2Acz7JEouHZdyHKCUbNPAl5cERd9S6KvoMP0iLkXySHSp
KImuXx7v0lAe5GB0g9oSOLeq+GqqbbCyhI4YDTi5YlupvblPE8U+46fLrMY81amhuFqPh5al0C1p
zcJ+srQCV+4uWeKF3kRJm36EBcAVWyYmRvN2fy5T/Fm5pbjS6ERHwy7JAOP6srAw02tefwbgdxxk
VoY5CUZv15+h7RyhljjsuDF1305Ruy7m6sSroiMXXUEFtTEAdy7Y6mGomYT92htllB3hpOzNMECO
SxSN9dgG3p8umMBQYRiwlDH6Wq2E8Pz9XztX0MZhGbIlDVEQndR5/OrrX4voTKHogdS4lskt2DpR
uLf00NilyqiWVB51cnIMaXgM/QT5Br2W91TwwaXPquDV87XqkiAOsE+1CuFjGSCd0mcxNMDKqVZK
1QzroKid46igyNsyYMc02fL3bWNJFgJ8Ga+Uo6hjyYm8anQc6R3YmU6W1r9jyIXsGbnxjqXh+Ru8
uNGDdBKo10oHH2iwwh1tBPXIPofGK5CP6Qe0zhg+/k0HHOTbQhOfwqGzd1IYPNuD4rARCyX80fWy
44oiz3cM9KHMt8YTt/a51iJn30hptxBi1Q82HYwUiJlvxScZ2vUHLuIqlGNN9K6Zq1xvjiH8Zx9V
3873RhD/pbzp6+G1ViIPdfnRckOMwh7ADoaXaixtVyuoOpsU09kS2vB+1Jz8QTQBhI7a758KoCUP
gxdbf3Ul1TY0/GWYsUV9wF2wXdjYt3cFgwSSf/4C9EO74/pFWrOPjSEIOrcyOmUbdBQibF9gnZki
/2V3/S5F6KUrbNTFLu4rZQmpMJ2b2bnSgePjUgqtG3DtbKemJTOOWk5bV40i6xWJFwDPVm+fEKQS
KxKQAeGDsPzSGH79o5aoUpq+2tQKWsZ+Y4eb++fmbbQ++zVwsUBbWQQ8ELezYDf4mto2hbBcaHzR
UTZLuNX2aFhnsx9eRruRoeZYItzEUYs1VBLVCHfkzW+lSYYXBg71Z631zFVKcvgYVbLzDH85fxi0
zHpCuyZ1A92Jd5DCMPgu5HTDbDraiTFqt2aPBXTqDCnXax0wVU/1yjiqIVICg1UGn7KiKJyFPXyT
llBOTd4vQGTppd2MfnPNp+VZYWugKUW1i9I6csHcRHugvwoS892i1c7NmXGmGTNtSMDF4G4m7ub7
dLYDWV8oama7iifVO6vIxh8UEP5j6BS128SVvIkqCMjs/nav92O5rhK9/dMEVv4TAF61JaIi9jjA
k7u/6h/8LoacE98UHNBtpYLfT6RnPr3LAudoSIi5eSzUzl94yk0SwdRkKraZFVOm6HNMkwYKV1bD
ET11VTxiNCW9CrU7ZXmh/Lr/Oh8/iEpRp0CBJzs7UVEaGEkbmI6btk32aFplvra8oN4XtRotlOa3
1SkvBY5vmra/NcmnT/uuQpnEEQZbTWxXaof0TwbQ+JkaVP5uVmntOtEYnJMh/KZJSNX2ZT4liKnz
yZcHA6vXtP4hSRLiisFk954OKVeLFH0zc6k9dBTh7UqjpQgFyHD+3v9CN3f5G0OY0bYKu5uJ4exX
D01iR6gi2K6cIWDTy0q9MkNNDVZ913bn2B6cR8nIUCUr42DhZr7pyfHoCa/NRqCfwVG4/mBtbgQU
erHj2s0YbeXuxeotGVUBjy6ZGaziwVvqPn30sggV09Og74oL6CykVYYfanEs2S6nE8P4VjI3bZH5
TywrrhllGgdnm9mSwEezX+ow3ZaWvC49dCjUoGxkfsX16/ZV5ARxXtuuCJHRkrOqW2kBqqMjWh6P
cdsosFk9ZzfYFUqXvo3evJEgY5tpKGuFfUna4JftuTMqRnXlIP+ANgQ/JjTHcjWMDYosQ4lfXjXC
h2xigceHgbulEQXtRgE8DZh6kKqNERjmdoTFeRAiQOEPOoK/ZRMIeEZDsmvranAl0a99mjn1uo4w
VUH4sUKnKpV0dJ8cFNAASIaHSg7DUzCOxdoYIQzrtnf0srI4Rj7ecJETe+u87HT4yCrkjNTukfRp
ZO3z/c17q3/A0QbuDuER8QOoMLOuQFQFSpg0sebmkoZNQ9hah6FM68cwHZFEM1CaWQs+7QM5/ZdS
JMo6EiYqqQbIG3LFT6FQo20AAQ8SawNOAE/i+tHy9HArK+oSWOE2FvFbwShMEhpANt4U1t7FB6U1
G1QmEqZfSa38xHB+q42Quv0xfLn/VW4vM4YQaKPI03iI/znb5f0YFuB+hOYq44Vk1cOcybJQRCk+
D6aykDLd3hc8YAKOcmcCVpsHWCvv80BLDM0FLdc+KbUw1mnbS5v//EZcziwSrXQgOHOgj9njNq3p
kuaWg0r+1TYydknBr0Bvi5XlgTy4/7gPXgoYO6N9QjkInLmSUKmkTWnrzClHqWPOaTUeIzWMdhfW
6RZiCHGK93IYgHA56XMIw5BXXWNSH7iy7/8wmgDs/OAp4aqW0RKSzeIhHHqk5fqk2kZ1qj+rQfzp
/pu+5RlXSR4/AQIXdtUTOIUO4HVQSnoxdko5aq4Y43irpUl3GLMQH2LDewZOMXyHiseVYFR58qoU
Zrk26dr3DrTvJhq0x0oNvobG0D1CXmgeSpxOd5KQbVRp4nznFF598ZUcnbtRb49e0tG4a+uHAVcN
4VewtGsVTd02fYhiI39KwGrnWwsczaoqnAHR1TA4RZmyaEwyBdrZO2s63vAm9zTV8rxIroKhrByn
0VH9b0xMU63+nOSkWFqcqK5v2eXXSnIudKSIeEwKgDUo1pLb3k2pQTYAcY9UiyIaWursuxuBT1M6
1TTXhpl0bAyjoS+d6g852vGbNBM/hSGyHWhl1ywh4N9f9Q8iEZLS09yNOh7gyixA5IoahZ1VaG4S
GGe1FSgp5pny2OgVkOT7j/rgKFF5O5PVNfMvwJzX+0uxwmGQotx2824If/lO9qNsA3lhF390kFhG
8kguWBoTc71GySxkSdJ4ijaYcGuSDvFch9uPieg0QqqjsyW1eYtAs7U3Uu9vGUPZuf+it6mFQlMI
KoWGfhrl4yzTjCNJsxstddwOlSNVH57UIU2fTbrW66HM07MTcSWmRbuQQ33wfeEvTP0e8mnYkLOS
dRR1qNNtdNycCdCucHxl6xfSUr7+4VNQPSPWs1nBCF+vYqqkbVA1nuNKME4vSSifNaVPnu9/wdvR
IDkgKBpz4uVP85LZJzQaH7Hv3rTdItEuTAl9RNWK7qThjXkuTL180XJ9eNSt9jXye/nZwH9859VW
vUv0rDvGli9OjSEWLrjbg4ruOpNKkPoMODC6uH71UhmYGYHLclt9+CG1tXiISpiDnpO30TqSBQZe
ZgcvPCIEnSRPtxfuott9xe3q8HgN3jzff7rs32UNlS37SqxQVeieGE5d1iG+KErEnOLnEmFqCasr
mpZL0KZpQa9DJBwBEqtp3oI6wvxmSoJQtodSsVxrzL8lcQvcDEmLvIteGN3+1KS2XQhJNxIwKl36
iWir8orTXGC2+HEbK35dSaNLbtagJmiE+8LBcwv4ZvWomIjL2pXyoEchci9al27txlA2HTgGlJC1
ZqkT88H7Q0+hTiBuwTabV0WyVHQUqITnpsiMrRxxSWG7EaU/YiYrDzV+8a7IbOWP7PgSwgXNehjj
jYMO3rCGOa696jKqOqo3pttSR96s0DRaSRr3+n8OryosdX4fiQqBb87ujcK0kkuVnFLRQ/NiOtlj
0jTBwhG4RbjgbM4Wn4jeOPFyZV3vQUDHTYSftOL6yB0mqyCog3WE6CF+NuIhiNNsg0/1sM0aWd05
WvOpHnErKHTP+bcQIT5YFq5LVPDZmFM6OKsYPWloSGMlxe0GBb/saMyPhW5QANFCitqVIxX6Dy8Y
2o2ZNfE+qa3hEmrlsYE5+L32C/vRKVCxoearKGuGrEyPvpqmJ6dZqqpvowapBUKINHaAwqMgfP3F
TAa+tRQppoum5/jXr5FMyltlk2HeO2jWIeijL4lSjz9ytK8WtsRb8+T67PJs+ofM2aaB8xxZIzWj
FnVOb7qOE63oiZxFqeH+6CCpJZ3G8XeVIi/a/84jewVA7ZiZzQmDbZA+I3kedBbHPvbRoyXwGrAf
IhM1ARGg9tn+lRzjeH9BbxMR9i4qC0BoEeGib3L9mYIgBxvoB/pTYOv/sjYsntLELzaO3i752N/W
RFP1AP19SnegXM7yENmPaiktOu2pUAZ9V2qphl8tkvs1gIvtVLgvpAO3wyuehZgV2BuyTCSzZxez
IQsGIiLRnqrOw7JHTvW9lITQecPE/K1mjnEyyyxYdVO+b8R4jBhesKUlon9OzED64duRtavaMlzn
kbmUNGjT2863CA12WvYThhp9ouvvLhHd80ETputjO2YdiqrY5kPwO9C/SamyCR0GwLH50GbZOTfw
sUGIB9nlX8IYn02/fqix4LC/IeIqwTeWin7lyE+V+hjaz2YL4hYXlS7UNhXKlpMEVA8Kt0f0Od+3
krW02T/I/KBdkEVbGv55sMunzOXd9UhxP2Ymf9FgC16Dyog30lhVaDM3xbPv2fGmRqTjW2Mq9RpV
qmJfF9ICw+Y2JlFJTBr/8DWmWnG2sxD/Uh0/MlXX7ELlXCTSc4olTtPpj0pbgvZDk/H+oXmrDear
x64C+AzYD2mBWUrgK8Ksgt6nGjbSk25MzkjSJjDyTVzX27h5Qft1r0tA0uVwNw7ZugmARpr5MS3z
V1/G/Gl86e1iLRsnxNNz3cMdp3CHfitwfLaFeki0dR8LpBLEy/1f/sFFwreCN0UYUcFKzkXkSzm3
siDWVJeyukdINI9f/LaPXKvA2IO7jAveav2toUvyvq51Y+uFcP/rESD6/V+ifxCgafDQh+OAUvvO
r7ReDTO7DVLdDdQR3IH+ENmYYaXqJQ67rRO/KNFz2kQbWwoO5SCOHCKQAnjWGeWWntHFCXZqIF3a
4rWXTiAnjeo1kvaVYRIzf4fyk4GSXnHR4vyz6ZeH0skOnaW+htnRlCX+Fd+1onrbeU9eKza+wPfZ
DwBCiPi3pxr7Uh2fodN/SrKSBh46zKtRsl6zxnmcRAMoXZbo+5PA5DweUAe/ibnQYYFsfH2KTHRK
DKVoZbdClUmXCPvYfpvxV6nv1g2pT2hdhugzDb+aYWMmY0Dhtso56P+N2tceMVe/demm9V2wK3wI
85Co80w+Nrb2YxyAQlhZ8tyFsTtmOyG+5IgKycbh/oJ+UDygKwEzghIT+Qvkaq9fAcEYFOWqZnT1
wBjPgaSidkC1eEkLL92Fo5rsozrvHpvci/YycqyA0TFCWcGnbjaSIScPVps0x8Bv7SWywm3xBICB
TJJIi/aXOTdr6NpYGwoQwW4vcKqqBUKzZmccFDuxV6NmSTR3U/GDRHTYkcS1v0WG+7YxRvLKcfLP
uZf239qqXggiHwVOhr5wa0ExMLh4OyDvAmfXq54eJVDayIWUU62r30lvg2PElP65TQM8u81K2moV
5gs5neaTFWhLEou3tz+tD4QGJyYyn2ZuCdlKTmTkGvgOX8MKFoUAMAIwth4wsFhKNN5qx1nMJCEC
OijT95jUcq+3h+EZudMKb3Bre2hP6GydR71MTga0NfzO0cgrO2gyVSYH333AtKgvRykbtg3GB27h
dJNFCbdioWFN4bSq8tORfOugVr75LA+j9ajhR7hwr9yO1WklsKXBLhHm0WefJUeNEod2WTq928jp
CVpF74aCwfcqkFX6gaGxSojQK7O39OdaHoIHOWRw7jlhfxJt7J9QRwxXqh0MT3WV9q6CBc5TZ1jb
prDEuYqDcksFtfd9JJh9DKAujZB++SaaLAuh9qPMC8dN1JrAB4DEmN1WaTPqYV832lNUpRtEErwN
MB63HTFKdYolUcbbs0bWRZ3MHAvIkzVPbIDu2YFRltpTLzXKupQ0C+n86u/9WHO7b2H9MC4mplD1
cKFd76U4GqICKGrienqQuaVdvwyhYzyOcfGfa//pQZM7MFUol+asTwfz3Wt1tU5cy5eyg1O2f6rE
OUVYi687JT5n5P6rKk7/s4YTcHWDYeAk3UhiMw9Ybe7FTiSnuRtajv+K2ct3dQg+60UMmMWxm0Mc
5N7u/ie9XbfpkfAANFgz1AOzC8iDlW2lo8hdybfNs+WX6lkYS+Co20xtQgBSv1JtwBe9FcvW2hSB
D3IdoB/bSAzY/xh5tLXMVF31qtqvpKSNF47xbaJh0mVFHAe6GsXgHPBo2ZnvhaNVuNlgdHuuYOml
LvTmqYrsn06lnxmPK/SgteGce7Q4Fg7fLTeAtXz/+FncC61IGqO4LtxRrlZt+uwljxKorK51tlrX
bGgqfvbS9qADd8+bX7nd0kxDNqjKPpWRYFD2pSR3j8V+LM//U83XfthFdXH8EEd15SVwloQaP9oJ
1FvIuDG0h0A1/fm7e8mRs6ywh7CkYYyEtPAcTJmcfMkC+aOtwMSF+ocrkOA6O1lIzpNoBXKBAk7s
H5MQ29o2zl4HO81wUWqqizXqS3nAB89EtQj2OOHc5uVmS6GWg1mPppG603jfBP2qG/WLIaWbUBu2
UemtK8Sdm/YX4hJPUfEpdeyXvJXWXN4ntUsvuhbss27pTNxGZ3AJE9qIrQmQb97Z7cd8aIpYydwo
774K08rpiMjmcdRTVDXKYrEsvv0IIPCIzqRDzGAIbNfLW6hVGfLOjZu0evY1ThJ/V5X2+BoOKpAr
NZz06vWoe4pr1TsK3XnJONBfsrAkG7IQGKw8MGYrx/S1l1Rk4TEqrPFn6hjB5/sB6YNSZQLQE3jJ
j9BNmoTX3+/DPDQAglUFGuckL4faUr2z6DSzXutm/K13xMXL6l2V0+LDiNLMvpSjgYcS9cbCHXC7
QBS23JxktGDS6EVe/47IVvwuqUEvypWqrjSpk3ZN7ZT7vDCYFir5kkjbbb+Z55F0TKGSGfV8MAXi
sIxyKFlu2PoxUl5lsTWEHT2mlb4Tdq+c8w5dgSbsFx3Cp3zmOkUDg8JAFAzeNEF5M+V6d/JVa9Qk
u7UaNw5lPEkxkNi3gyGdvBqGRyo66TnweyhDhUAdDUrv95A/BSMRGu4INH7Tpc6SXM4Hu5X6ECAU
4D42wVvd9O4nxVrVyylDGzcVqnkgk/VOhlFmG6Z0+XfAts62Tfrv93febQDkrgATMzWeDdSyZoWM
GPyuzMO+pRFOSWorsbUeFeTO7j/lNocBqfRGEkHnlPnj9Ofv3iwqDSmqkqp0EcuowQ+m9d5WCvl5
DJzwv7LguPwm/hDsXAACrPH1owqRlINte4Xbh+QNHpgWekLVuHDPvvVZrrfPRP0FXkFw5bvNFazg
g1LOZDJuHDVTaHNIsiMJ1DlLDXOt1mG5LXLjl1TH2XPsO+IFEexj1VSQDiyq7KSKYW8wSdhKSVqv
TWP82ZMd7ToVM2po9Bp6AgkS1YWZbgep1X//19Vgb1GaQBoG/0nf8PoTVaawBkAU3lMbNPRqYrh7
uZnV+66ihXv/UR8UfiQiU1Ips/6E/dly1Cl6vkBiShe6x09BpfcSVq237WLf36Wh7awSovdBkyUG
+PY4STGKemHzTY94v1SaMs3S3nxwJhuj+euKvrGqzBDiiZ6ntMNGxt+GzmC/tnYSHro4Dw+tUddu
G2jnvE38JQGyG66fhprTFGVQOOZ86XMkVjiEVljYnfXUIPj80NlqeQxLf4f/GEpvcoS9ICc70PSR
+jzGjdD0jlILBVBQc7wUUquu46QMdkOgfuu9rDvkodJs7y/TPPKgZso0lNHb1NHgYp6ixLvz6fg+
vJFBDy+tU/4Jus6g72JXR9mIc1erAM1qYdZ8u//Mmxnc9FCaqeSpJJ38Y/ZQP0OIHV55dEk13f/U
+Yjvw2NHRSZh7Gn38K/RUw0OkqaKdV9L2Rn99HQdm2NhrAKjWCoK5lff289RJ7jclKFQcV1/gwY4
AbA8O7x0kvMrUsW3VDP2ic2JzMq8XdiT07td7cnp3d89bHYEqZtDWvZWeNGb0H7wEOEGLYBY7v1P
fPtKkBencS4JLon5ze2qtL469G14UYWTfrYT7MIiVnld9b15UKgqF077PMzT6sCvCQY9VhZkEPN6
WKWnE3oZb9X5xq/R0OOjEQssRAZp6ar88EnTDIcyldtrHuVzXaKGa/rwEvW1bawy9LtWSd9q44oC
Mlrf/4xv8+fr1eK9yHyB/03Xijy7vroYNidhHgaBItaFhvWqPU2wQmQEu74f8cxtXooY5BEtcdg4
2Dr5w0HGXrJI48dhHOBY0BhPKGJIblZIq+x8zT+jKHMK/SUD73lGNa3BRDrXJ1Aed/rstyKlZ3mR
6YSXoBgwVdEz+2UUarYtWrQocjnsNvlgeFu96Jdqz4/WhGGXgZwjFS2zwOsDlMV2VWUdTw5TQ18p
TaQ9oKPrrXxZzxZEPm+PzxSwUIAlqiOvb03x7F28kkZzwDkLKa4gtNJ1h13DWnLwlL6/7h8+ZVLy
Z5uRKc5Hm14QSyJq/ehSwG1kYBCTisEm3N1/ykeHlKuBEo2thYjJ9Ofv3sVE6BCaYhdePMd7Snyv
dSv6sqdS6vqnEC214//ncRNXF7ULnF1mFzLgHVxPCs4oVA90SM1/pJnl1pHsX2qi9tv7D7u9V1gn
euTMyvAbIBu7fjfUVtUi6mXCXN8aqz4K/pZyiVxXE3X7JLUvkVr/vv/E202oIbfAh3zrMoN8vX5i
O6pF0Ogdo3DdBFuc4HGL/GezarWyW4iuN90OEjRse3QaHgTYCWp9/ay4NSBVZaoBbEPDvM3b9XRC
N71dQ0nuxEnqhLSxA/uXkX9SffXQh4+Jfsn7L0F6qStgh/pJAceMhdrKT8ZdKPXqurKyL1gueCul
Ezs70VCTWnQbnY9f+Nn0+OhXTlJ9gHymbf9uw3VFaPYOJaYb45SzilKMNR0jJ38NInsTl0bxNUI1
cGUKYT4pctue8G6p9pHliIWd/8FaUehAzaX8MEgFZmtlVKIyoxhtbhEK5WEazx96KYTXCoB7Ya1u
j7I12QcAVSA4UYrMOn5o+Bulk0q9mwU+qk0oB+56ucq+3t98t0f5+imzF8r9ojArzx9oZdrg0zUV
9wZb2ccagy3PL/b3n/Y2Nby+lrhrueegp1sIJrzl3u8WUpEQ37GrenD9TNlJtfe5sFVvHdcQCwNc
AU5l9x3v0HOjnLPoYnanqHwJo9chcg3vrPa/fds1oosaZ6t0WDdluy7MC1A5Nyl+1vGvujql3R9f
+OtRRoRnp6p/7PHX2Jxz8aOMnC1tl1Xjfe9QFx+ck2Oj6SLQ/v4miovfn0PnV+doq86sYF0fIila
O8onzXiWxs+yvKW6lbpn4aAZFu2N8p/THjvlFd38lpYkzhsrK/gnOevcSFdtdDAnraFfmf+1k+JV
Fv1mph4H0Fjqn1b4N8v+pbDkbU8nzTgN9UlRvxbOk92AglI3GXLCEhhuKzlierK6//1vahuSZZBj
k5IxvXlaCLPzjyBC2AfUUiAIG8aUjaO8osJv/BZO7z+UauCjDp8qRygT+jkH2rdCe9dasnN5S5Nn
u4CyYkIMkrkj8D2dsne7II17G0KX17miKnAfkE9RcRgM8RP/CJpFQfKXQeBkqWv8VuxoLSs/o4Fu
X7ZqAOOU+OlppzYcz0n9ze7/jMpfR8H+HE6H9NToPyXQFflYPMb5Qy92UW591XP12Uh/Wj0TZNQx
1rTuFqLCbQIDTJjalIEHV+4N3deQg8DqzERz1RAOthZ8luierkOIOjs9M7IHJPtXmlMaC4+9Gelq
b6M6MKGTJxxAh1lKrpQZMmdGP7iNziJFVl3u+xEBzMTwxF6PQOWhP9wq30LN24s0Sz7FjYapaJ4U
lzhv9UfRNN7aBB77ny9sWjN4BqI5Cq75BhyZx7ERJJEvuzWitDkC1ju9zWyMPvJVOYHR7m/q20CJ
wwuxhNafhrfum5n7u90k26kvD2HO05C93Q1Fk0GC7ZcAETcDUj42tzShf5LRRPR4dnQsKLqqUqhQ
21Pp6BGRBTat6SpJPrVpyh5sMdiVjLWvSP468kFojsqvyMt+m3mhrbKq/oTe6L6Kk3Xbw7vXRqta
yFxuQ/nEruNWp29B4TSvBsOIPxYDEgdFYXTIfGnSZ8ORwrWHm9Enxizav/vf/fYu5P+QT4+cKWhk
oN3XpxhnndKkPS67qgQ7WzhBvWv9vN9q5lLu/MH5gqnPRWUwTJwoLtdPGlN9DCQf6IKF5NnGx8L6
CPW3WXnBePaDPY0173dnNF/uv99tF4QVJ+cASQTgGhDY9MHfbSwtzcEXBcnodjDEX1OAig+Mv3L0
9pXBzWhqu0FWdjjeUOPrkvQ7FxL6VbjxrYXmA6egztu3sFKPJiz4lZxULYZRXfzj/s+8TVht7lMi
Ab2QCds/yxNCzD2ioTbR79C8HHJXrTxnZW0+FfoYrrvQiLZa2yxNQD9Ye5ogoJDBXlPNzNECGXJu
ldcprAgV89grNh1v7CCAA7QLu+wGJ8i5g20OChL6DeXTXMxxkAagWrYDbkWNzI3SyuYlqcYvSRGP
oC4dof8danS6nCJ5ZgqwMnHJ/F44Rr/X0Vb8XvXxZ81vq10rNO0/Z2hwU0xqOX4eWc2cRqYmaRXU
fVG5jDd89JEMaVX0RboQ3j7ahtO07+1umdZ5tg2TsgA8Y5SVG9YjyKIkGB5sRPxWCvTBR6FJ+i7q
y62sinBHImJuQqtDDjyrXPQitC3ArGyXN/J3qGfjOpkMWIa475d+5HTVXF/pqGBRuzMx5EvQl7s+
K7ZowGGbTe6K5luI6NdJ9arqpCdG9y3LgM1kvgMR0huM84gXz0VgvrKV0yL41sjdqUuzhTr4g6tx
MnSifEN+Y3JrmwUnS6jIhRtV4QZQ077oRlc8jXb0Le1D55tUR9andgC7L4X2WaqCxLXNwPypohmK
+2D3NQor5ialnPz3q2oS9QGWyMyE+nx+VTUC75umZqqa+EHxOazzYNdm8bi9HxFuL0RGI1y/YNLR
fgDzeb0WDThuMVnOu5adBudmDFH+NQd7YfdP226+4hjAAhagA4B8yCzuJAlIB7nMS8j41EMQKstt
aRvjxpQCgPZ99B+HJNoERiNZBDVOQAbMev1SnWEXY1+ouYu1mHiQG5kEsLMWZom3YY04w6CXvGVy
YpkfNVXIPpW3WSDU4fuQy+vnvFeS3w4qjPeX6EY6jteh7TSNsbiyJ+mz69dRlTGwEsmpXS4yhDwa
xTuoVrQ3o3rY5+hC/Ckq9RAKMfxo+yFcA3Vt1o2qxahFa58jK1vSKLvBzE4/aGpOTekNYlD2LL0p
BDiMCGNZtw66Q6MbKzsqkOrCYtiD0JzGMk7znfYp4CBvckfeyqJzNqPcNF9xXZzYn7qTM7DPu5UT
oF3joMB75r+1V3Eq2m3UIYrL3Wi0P+w0albISw6fW+HIxzoPq7WciGpcBVoIhC5JtV/3P/aUHlzt
VKY5pCekbNQbzIlnsaBo+hHFz0F25RoIix6MYTYZOJ8aBa2QNLXDYwsi83OuFOExlKVxKRbdxEZG
pEimMSzXJ/LbvClnJ0HljFGiuEmfxp892zkU0dgfvETbgbYE8d7W3h7Jrx9ZEcVrI2/NjYWlgzr2
AtpMly0MAm82OT9nYi0xaseO4MbJxldMwXApVVwG+MkpUf3gPEAB/Fmm3lK9eROJpkcxc4R4x/5C
Aud6l3tNIAbDyRW6C/l4kQyrXvcqc/L763uTHvIUG49WejKwJWCTXD8FekESIHEvuxNBeJ2oIj1o
udKhOTb0Lker+lQaRrstEV1fuPZueAIMgmjqUsHSV4MqMG9dAxgvW9sRtYulM65yaVx/k3AK2fRp
pz6UQhkOVmB8zWTAiFHug5/E688dmsD+NFgYyjJQbrEP8b1PCYLjh6LF6zevyh/g1i9U6fIK6Upx
Gpw+daWg5h6nLfNPTybOCSKJ6qFAOmun9XiydoW0K0BJbJLMkL4zNlF3Q+ssGY/c5Jq8Ll1YCKv8
zbBklogneei0lSExeSwrpFHpX22sEbPPaFAwC9CcBm0rK15qGk2h/fr88tRpRAOcEGegGytNa7Tj
tNVrt66rPcgOq3416ABKRQtMetuQW5d6vFbzfVp9Rhtn1XUnASFDyr75Efjw9Nmv680UZgtdp9f5
7HWIRqjFpIF2kCKsrJyfRafuYhFtkvxJBBIuCDsknIOG6YeSHgpPw8cSsZ1QrG093voqnz9A+/AR
3rkfG2tJ5Jug7XaRFe1g4x2spNvCxd2giJcCUQgqZD+z4NDr2baOks2UKCYIIyb8Z56xjfuD0H1A
n0BWwBjbW82odpltri3+6XcyFtD2Tk/CjScdQXDvE0tZx/4vmV/T6/tGVfe1N+xTeiSISFVtEHEx
Qo+/f8Zuy18aHMzHLOrKqW88H0lnZi0zq6pk12vGVSGNmO/iMYh+m3OWtMF3B77WvicX26hmUsF/
qUdEKOPyNJjWP0kr82NiZNbGY0Sxxqza30qwDjZ1ZWuPlG9LwsI3uhcgypH+otXFniH0z802nNj2
FClRaTEZIj9kRVieUWpVaBp20oM++spTICfhKgDWrXS2vpUr4W3rRFMe8L3+DsTBzSxG5JOgTLke
4//j7Mx260a2NP0qibznKc5Do04BTXJPmmV5viFkW0kyOM/D0/dHndNd3tyC2Fkw8sJQWkEGI1as
WOsfxLAPNCd/0LJ56+S9jJFgDGjxU+al60Af8jx6mbPeas0EXqqkWuBP2RjuJ9WqHt//fm+NshAX
aNaQeNK6Ph/FKWWjhxzYQfezsRMrhsw3ZVTa3h/lMq3RyGZArSGPtJTE1klh3eVRIGtN94AVknVF
J+ybih+CW2fqyyjD6dP0DNvH/kBdzkvqBhEbS8w4d4dJfM38Khs56gVIjaldEAK0lLk+wc9eZTVF
Vht1KCXlQ+3kmqcVyXBv5yh353Fo7OMqesaguN8NgPy8vCD1kpBf9uKkfXp/Xi5nf4FxMB8IXUNB
X0+LEYejwPslf5gd69nRcWcuQ7nYOAYvBtGBw+OAgZQTPeaLJknuNCGGH0K6nxHevIGTSPWvGYuN
aHyRTC2jIG3I4oekxAXgfCGJmGWqKZN0L+nFvGvTvtx1ZtEfnRIchG1HYt/Fg3mSJts6gBGUNjL0
CxQToEjQzwShpeYB33y1kDV1zjVhDMadMcQIsuPO6iojjjVVEYU+N08dlhZ1QteJqeDbEwpqcfZr
cnrNjZP0QWuQK2vUZPIQxfki+h4gUSj1uCvWlvowOsI62rSdr5OmH9wJu/fd+wvh4gDl9gevC3Ev
fGcWLeDz2SvGLGvb1kjuk6xSfKpPOZwqQcFoaA+1Ep/MuJO39uTF8YnoDGf1oifLJ+PLnY9Z62PN
NNLiyXBS8losTR4GgXyINRb6TyvW4tNYUJtW5tm4xRMDm8vALE/NHNuHCYlH7/0ZuMg+qU2yCXgY
skL6x6tqhoPOflDGcwnfwsZxxYi1LxWiwn9Jk6Rv7P7LDUHjDNo8bGjOkosbajQaepBIwBUqKU/2
Vr/AlZBS3BjlIvtk1liUMFGWr0pb5Xx6OzgOE7UCcR9YXb4XETaoCRJme6TOw89VNsRfkiKI9jVt
r42RL6MbomD4huK8BddxuUWeD52MQ6B3Zlved0Nr+GMkd7e4MAg8CMW+0MdkH8LtdOs0Kk4WPgc9
go2eyPX+x/uf9DIkLAJHHLgAaCjCr9FigTXo9Gqa7N4wwIkgK9IeWsPyFDENj6WYJqTQafAU+oDM
ctCoG7NwuaW4VCGTD4DyVehjlZMOKk4Rszxk99BrIjeHNHXQO6P32YEfRJ/Yu1wRW75qlzU5wA/E
H1vmVkONZV2RRhJ1RujLVu84uPQdCWq5I9MrM79N9PBbKMnZMZJnSP4FsqcuZZ/ILcYOSfbQTG7z
MlG9op1Lmo+a/N0oOzZ9UibatZbKzt/dbwu7GlkMGNY0XIGWn68RMee9XY6jfKdL6ie65D0VJx39
nqDfOH4uvgP4DC5BwFso08LrXnbjb9VyKQMvURYMNEv3VpZ9s7CezAvkJ+o6+RxkwVYvefl9Z7eC
ZTw6D0sBalHgXy3+udbzmla/fAf9tHUja4w9M0zTjbe6CFfLKMhGc9eh/Ez19fyt8iQNEIwb5DtJ
ytDCxh/upBKxXcrs80aF6zJ5YiwdOssrn41AsgqN5RgrWTY38l1kqk/aAqzF4CXxdBBRL3o39oe+
kW+DUn2KzcZVwdpXblKHziHM6Jbmo/3r/W39qlS9nmEdnAMpBc0FUsfzd9c6u45Hp5Lv7LCc/NyM
gh1yIOJKKbTOTeXAOQg5So5zIIu/ShN3TBdecvTdUWcN9fY2c3aYajWHOrRaF+fxfB/QqjiYdlod
UZv8NZppdAQ+KR3kxHgJkqT0q1qdCFOSdm0MSXYXz0X0XJnB9LVGv/2YFqpx3cW6eV/lreIRz7Fg
1fvqhoPM+ajk3abDzhK7z2eAJibgHPINWGzYx5/PgGUVQnRqCcNQ6UzfHKCPD73ymAjVc4rB8BnT
9JuhRrtPs0OvqqVqI2G47JVTVsCviawLZNBSbj1/hMC0hBrm8EHUXLrSDOmm08JmV9XWeJ2h13fV
ROnzMPfiOpfREcRksoR7IDT8NpIsvklTJlQLZ+WAO23/l9mmuh809U4bUyj4ogyPNUnOQXBk7yqy
n92gjPJNY2flVRVrrSdLyO978wSrcp408zYPYt21i0y6UTSlwnMxJ9Zb6DbF+cP7q++NEIs4CHXy
RdMH4fZ1PKlGqRRdlcCymTRpr6NGH5hag9hGrFSEy7jtbjLJqf06mY/pMD+1VeqnGva3ct8Yp0zQ
gyUJbIMn+p+OT1HjvrMHbSO6XgY9HhIeCNcqcgwOgvOvY4fgqGq7kcCK69VVM0XIJqawl4QNRiWu
xeg2vSZvnHiXkY9KLU0nSl4OB99afU9gR1QunIz7KgznJ3TD6ls5ElstvmVtn639hYCkgclcNEEQ
QVudq2g4V7wEIgoy61+d9GFXjEOyawdRASjd9CG4jH4UFRDpIo2ivg+kYXnr384P2yTSGumk3Iuk
ROO7bExqIt3YfC0GXdpVQY07gRbfTY2inoQWGV5SoB2vSmPjqyIdn4C9baV2F193eSQEvcgtCGw0
VM4fKW/QAbEm1HSQoPvKf5mXZmX2MyuAqYS6HH+agi0x9otv+zokiHYEfLjnvGro/jYLmESP5lQE
yv0UG6HXIn3qi7EY/m4JGCUkepaL0CtNIori5y8my0hXJzRE7/VaCff2nNpfO+Tbj5lUaE/v7+OL
5JDMjGHoRDGBsMVWO0SUg0B6GCk9uU66uzi57pwaM0DHkVIPgSFN9mix71QU368gCm8MftkGxOjr
VUCSahDtljUmYk7wNIvNNrsfkMA7IL8YHBPDqilIKArkTSyu5N1QyR9lOyp3fZMqOBUU/S6jKO6W
gxF4YWhOGyH9Mm1fHgrYMfOy0ArXvHU76SUO9ii7jzW9OVHUlv2iKJxDEtaGm9A0OvWy+iEyRi+R
BcpNcXIM1HSrrHqJBeMxqI4sEjdcI7hInC8CDUglJj9Dep9Xyu0kx+EtepvajiwbIJNSFX4Kp8N3
OjnxxxyD7zTJN5Kry/1FVsHVgcsD1YQLq4xsDhOOlh6eeKc/6boUnlqBcpYUla2Pntcu1aqtLf3G
W4PTAiANR0fGKEdfEr7fNliKZGfbZEV6P5V5jRRr6XyvIwlHujahdDnYMvAOKgeCihmLtKl2zehQ
JHh/U1zu8vOHWOUVGTWipK679F5KYmlfmZLYpYUIP/3tUSD40+OhQQsRfw0Py1pHkZJMRPfqEIGx
kxXJH3JITO+P8spIPT8oKMPQMoS6jRAgNdfzGY0nWa/aKY/uQ2fwOcyx2vqcarEPV2k/Gl8d9UEY
V632WR9yzxK6C4jWddLOnyTshrs7K5jQZI7xKpTdNn5W5+ROy68M/aULdUzjn9ToUzDiLJEAvewG
z26AmlTpkcx8b+fDJ4hQN3bYfy7r7wU+abu6/IHi8d//XpAAOQPBNnAQrJnJkH66sIvV8B5flWs7
k1T8IprNjGe5sawn0gZEiJzgQhJY59vozI5kKFV0nyBefyyNyfICWHrHySn2kWSFO2w6am+wheNZ
YOmOeaoqLriLZuOLvrE6F9YX+Gaws1zmVqdDg7CH06Excj/0QqO5geGgvFRI3183l5sfbhnrZokA
SNauo2DZOX0YW3l4n8/1x0GenaeqsdqPEoEKJ5TY4orDAv7wtwclnQalQl4PeGud0EcNIKrIRl5o
lpv0NGMWcQ2wHA+WYNynidT7ZKJbbqeXL8qVmInkqoqlNgT38/3R6GNEV7jNUVYBH2iYwvgs23Pr
2/mo+Cyj8DqusvTw/ou+WnGcLyZGBZwE0ATEHEoV56M6GX20aqrz+9a5n4vAUyI8Do0U1bHMLWAY
zMO+g6edfxzB4MrDx1TiNqfvguFUBseSWpWZ3LXdCfEW17If+/i7XjmeOU3HZDoqGg410L/gZmXF
XhsiV2hPSnarRXeWQxk4NJpHc1b2kwxmvUnReWzcmGPVibN90GaHBrnMXmn9FslMq0meM4DPuykF
M2vXABajFsegoR6O70/JclP6fUYoSVChw3HWWpA3ACTPZ8Sa2dvyEA8fcg6HYyXjjVZhCHmUClmj
N4eOQmv11i7r9K0Q+Zq1nQ2N3i1gJJL2xdOBUsL50LaTRTOHUvoBsUzVbRGhfepS46FW2/CEhwst
tJC5Duws2GmC7W12g34ULUjyzJyQzOozFWdeM74qAA14eZI5+4qQaWHg+jRnWG+Nwef3J+ui34e8
BDd/e5EeZBVd2D2OY5hEem1Kj1y9jwiplFcFcKn7MkqbnVQa9VHqGj815NKXBhKYaZTtXaBLyoOw
Y+c4trgcd5TUzUnFcrxXtKfJ7mu/LcLkIVOFurHcLxK9BbEDKR+DEiIozY/VJiskp+qsvtYeAyXk
oqDqzR4iQfEVhPl3KehQIkPIwJPVoLgNZ9twK9PpPBSI4VvPYe2aZlB6OIiLv3kEA9ujs7dcYxcG
B5Xi8w+fFLNUOMWoPgZFGO2EKTV+F0bBRuVoHbBfR4Eig8UZPHy6tOejjGUa5cO82GlMcbnHgo9t
V1Xt6f0l8arE8vsqpsgG8Apot/Z6c1ifC32mpEqbSsajUJxqb9b65JWovcKHlp9RB7gaEi3ZJXb6
0Vx0Oqam2+W9KHfTiPCvY7f1rsjG5OjkjnKF4MqXGicft4ueoiiOkEu2PwlDHv1ey4sr6uwm0YEb
EOoqlaeGSrTLdau6cYLMOEZRmXvKLCV7irOGp8uZhXpni/IbXtVeXun6RzsxU09PrGonZDvdOLku
tjMTwSzQUSC4koe+Lsbfcsi4HGanxSrwkVxnZ+zRfPcmrz/FO8r816NX3EY+FL/78nv7Ej8FG0fY
smRWX2FB1wPcWcqR3BLPPzZiy60a1a36CODzCItTry3f1A8K14X3v/cFWez1NUFdIEqFhCRI7/OR
sF+0M3a/+lje2AfzkNyN+/Kk7GFau+FOceV95mmH8nO/sx6Ng3Ul+/kh9CNX2r//HOvzc/0Y6vlj
jGbXxb1cqY8oBbsGcnCp8V0rD7VqgirdWOPrnUSuDK5lyb3ITJATWb2yri3VlAjFtVHJjVvLDj83
ueNs3L7fHgTsNGU9Dua19i0JVVUHaQZ4OsZRsYhFvAPFGm+8ynLAn60TtEmAQNDrX+TrOH7Op80Y
IuRc5zK/N7sQB2e41khCF+HCzA98BDO+0xrIHiowc56UzFuL5/IdFyzhv6o5lLXXjD2KwxM8VEav
5MSEPTkVyw1ry7xyNQpgrwVlgAfv0l6nhKedv2OWUvnJEJ64p4Kbde4MzPeYcqF+fH8Fvkpj/DaX
/xqHGjg6INTC2PPn41g18hhg+zIEGsEfpa3dHYaifFRz45c8GwrKlGY8udGEYBRcusCfBrO/Ncq4
3GGoZB7RK2z8SokGV+6VmBDZ+sgIAugctGivy+mBy98+E7Ev47HsOaH1UbGSWyEnju9U7X7SKLUX
jmRs3GpWCdG/3oreEH2sBZy9llCYYI4Hbc5bVU74OOmUfGu+lQEZ1EXNJ3b1EK3KUpHtv7ehX8fV
6RIRxcmqaNGez6Zjh2NXOXV2H1LC++SUQ34VdNmLmWaBO0gj/bK429gMbywUUCmglCmq8bpr1EKi
c5gMVZzet5YeHYNptr1Ugx71uk7+4+f4v8KX4uFfK6L5r//k7z+LcqKBG7Wrv/7XffmSP7X1y0t7
+1z+5/JP/9//+l/nf+Vf/vs3+8/t89lfdjn80emxe6mnDy8N5kKvY/IMy//5//vDP15ef8vHqXz5
558/iy5vl9+G7lj+579/dPr1zz8Xc4//+P3X//tnd88Z/2xfv+Q/oz+eiq6NXur8j+f81x//G3ON
+mcb//zjhr8261/28ty0//zTsv5B54h0lxySmQfY9Ocfw8vyE835x1IHXCLsQuZ+bRTmRd1G//yT
u90/qFewlfl3BN9XY5lmGZuf6c4/wA3AJ6ObTzvuz//7zGef5b8/0x95lz0Ucd42PAwL7L+386Iv
xsG5MNMgchGj1qgggWtMW8xh5GlG1HxMNCvB3UUxn3tZD/ap1gPvw3x999vE/fshfh/0FSF3NirN
G0pdHNsMTyRZ5YIUqoOUa4bw0qTzq+5OMW5S60ft3Mzigy5yr68fG/VD1YpdttjuOqmviI9V/qTH
id8P3zpjcAtLPmX1D7o8e+yK3aQ/IgKWWuMpo/Fgdo8QGPZ9gPihHnqxuFGdj5VCA7xJXJJh14Fp
oDejN3X5oY8Ut5RJj8qDio9va20J660QeEzy6nVX549WE/lQwRCe9WTfxneV27mZO/vSvvDq+3Kn
Paaf69RVPNV1Njb7eVy7HHl12xrGWZIDsDw0jLrOBTJ7H9RfQ0Xsqjz+qxuNk9789f63XfneXg65
HMa/ZYSFYYLs0RgS4MxuX+32rU9z1k33xiE4FidcHvdP7w95sYbPp3dNR5yKYqCVwIgReWd6P3v6
fti4Vrw5BIn7wrmgiLC+UyldPyutSjF0tH7ONkmK8RBWaLgVnzPx7f23WcG6/j2Bv421Wi2pUVtV
vxRew7uc5s8v+1B9qo/jdXGAQHQXvoRX6r3OkXSdP0aHsHW1j6Nwhy/vP8WqMv/6FIv5GEwmqiNL
fnb+GfW06Woh0sRrUPZVfASXIqQn3X7alaYbhW6suOoWZnLZ9quwcDbmarVmSm3K2LAxJrenHtva
vMVnIBzpNhXJvHH0vrFQSTipexkUasnO1u7UlKCkTEIX17MKSfdCNR0fQweecjJFpp8Xmnbk4tbu
87nMbnWsNn0gGPYzflDdsam0CuPuprvnKq7ew51KXqbE1P/eqiM8korQ/iNYoumLUu35N1AMSSH+
xZJLpW5paMv0IJw4uNakCUBfIIGDpk+yETLO8wNkHRe3Q4DC8Ir4A4zlfFBZyZxUUTMTKXijcTM7
rPfkPfHx/fW1RIHfPjXYdd6JsiqViuVkXFcD0omCamw3E+ho7DlArJsdJXAzNz7WMqSwsZisazpT
4P6T2rRiqq7m1u1xvcSBEZDw0asm9wJ1jIHL+Zu2FT0OdOKUowpybCf0Ub1u+r7YdeqMJgEK/XuA
Xsl1ZcjCn0LVYhGO4kPTimBD7nMVXagi0HcHmQ10DQAb5dHzB5kLp81DPEf2rWbOQNbm6lqUVXXS
a/tFg8N4BMAqNs7glYDXUrpgPHm5EcF24s/q7QutEK2URww6jdlTmXXyPu6c5JOliuQYaVqdYc8w
zb6ONQKpMA5uoxuDOpg8G9qi7qI5vUVuXnWklmcCmswS5DYIhk1ZK4z2qhwVQzVX+wh1JDR7puQ6
sHqN4mQd7OXA/pUM1E8KpJiUEOeW1qnMjfvNqvfOI4Blo8Vvw2HFz5gC5fm3MOaggvpVoQooHCXy
6NQosmumvVwArCqiD7kp1GHfoBlQurEehRaVYLu4CaK6erYQQjZx7B5mQuRYBT/e3zMr/u/ybAsd
DwYIyiH8Wd9j9XBopL5Se0y8NXQLqeLOHwQY7mMO5PCDZbRx5cp6X1JLD6fxJ24Ahu2nljahGlzX
4sHOskxxB9WS8M6r5vlTrGph7P/Np2QnIeFoLyJWFA/QIjifQaTqWmuwcvNIAAhuMCTMvipDErhj
FiL01E/KPtGwCbStUEbDfcxP7YDPaGO3joeyK6IUTpDso7hMgAi23QZo+mLZL09H4Q7uxuK/gYj0
+dMlk9ZYHe2CYx5MVopxAUoobRypeyMLJzcRoXVVKIGGTh8cdTx5s50IbcWLdPh7ICCGjVNoFW2X
hIIsfzF7pS6OqtxquZWV1rYA4M0jFigW/UCUxspR2YL/LgHkt2i7jLLgUQnoXPsoi65qOXJrdHHW
okIPF/FFrum4DFpNfZ+iwsZF+mL/cJtFlwgWGHdbGOpraU2lqaqxMpLgONXi5+TEArkNJaKZhL29
yRX70wBt87uo0tQz26TGEbyuPXRkbW8Y8RSxEDTd2NIrAbhFLItGB3zHBXmBRc+aAD1oRDC4Z8Ex
aFvxa0w1/dHpjJMcppIn8N04iCgurtOodfa5VKufFIoX7iDmdj8OMTr0gdRds3j1T7hDT67V2+0O
PGt31c6zvU/SuPpQcQzvlH6uT+/vpcvvxpODAOKSx31JXjcGU44tGz3S4Nj11nwTxwi/UC+Qj2kg
T1vbdlkD52uElhyKohRyQWQAtDvfGDTGUtseDOdY0Q/5aNciFBS2w+5oyU5puJ3T4jtqZ81LhFTq
XhVKciwmimqcH12xBdV965txL6a8vnSaF7HW86fRcxpUUSUHx1YWxnMxBMmjPtJLK6NRS/wUpDmO
8gYWX14Lm+dXzs6ClaaX+m62ZVzScYfHPcQoDfvUDxJqMKKKRsQMtRQn+b7ttZuur8VzZgijOFoZ
zZtD4xjDphjAEuzWswrlAFgcZcWFbnT+Hi2yGGgjq8vai6x91tHI1upoPspy0+6MLM3pUYSTb0hq
sYf4m/rkGd3hb68i7tig8+D/AE1Yr3+cLJIx7Vj/lY3+TDQowwF6s3NVqu0WK3LJSFevu6j+UM9a
QiwSNOevm1YCqZ1Blo6iKyNEcvvIpwOZ7O1OAbjWKDr9bPmLHDTNRtx5c2CE4xgXqCTQ4fOBtaac
HanCbUqGYeQXuPN4uIUoOyUpc1/KcnmXVbADJlOkGyXs1aVliS5L0oYuBQVRnElWK5X922AxGYcn
vSu0q6FsZDfoJvkhb2gKxWP37f2Puc4V18OtcsWxjTLZRn/3ZI6xTesW+5NONtP9RELn90bQ+YWS
JhvB4Y04RHYKgxBs1Kt71fnsZlrP4dGhft+Gdr9rG+mLlQsDO7Ch3BjpzdcD0rloQzhcfNTzkfpI
VVu7UHg97iE+rBWXoy3+Zs19cKVlgf5kyPOGaszygc7XLEGPLhJWRmANKW2fDynFtSWHJh8QGn95
6qwCPzJ4kBsH/XKQX4yy7D5MBLhTrPnfkkYXX2tFeBrnpHtu004c4gnjLQhAaGsMhpbv7BrvqsyG
BFiAHX9/2VyuUrQcF3PdBTxtMP75S45zKhx4VuFJi+z8JNnggpB77W+zLG4e5HHOtvKsy+OE7YAY
1ZLLA8+9KCwKO1WUyQ5PIObRWInUrqOWKBkanNciGP+yczP9MPZU3E7o3ilX6cT+pcyXh98wOty6
7K/Y6UsOQH0V+zNyeyB2IHnO35/QPOZz4nC62WgyDnoDK6Um2TSjCpn+CbEBJSaXTzWtunIaMV0l
EfcxM5Swb7XkCtxBGjxmCdoPbaQUcMyb7qoSw/Q1swQqebnc7LJRM6/jQJQPONx3JytPklOaTyNM
atGe0GrPHpQx0G7bSUuvZC0GMjL01dU40ZWN7dbayB0udxJxEKLPco2i2m+slvWgx0UN0gIAQhf5
tXo318AtjK95dRf3W8TdN8Za8hPSWLJ+uoWrsD/CYa2zmhZkHFvRbdU5Xy2wB9dIoKOBUaYfm3mT
PnhxV1xuF0jsLK5QJunRujgSI24wh+BHsPZEIkTRwqPZRiNm4fhgI8bRHJHSRaDccRLfbjXrJiim
YGOKLzcVj0DY51oG24e06XxRFTG+J7MKVjOxMYxWTOdZ6qrQN6dZ3ZlDsqVkfBmFUapgcml5g4cG
unM+XJ7D9yyxwDzZ+dRdKVJc3c6j2t+k09RuVCQuo9XSGDDp8JEyOyjKnQ+FnHg3DVEenUbbvAqL
oEZSL7N8XYea3zCbpO1B8ASGyPQrfRAbsXJdmWG3LhUoAhZ4G25pxmpi4TlpUj9L8aks4FzkU2yf
qlCLdoWj1R7rfT42Uyb9aPpU2dn4atznhfQF3V3L2UgrLhc2UBX4tdzQ4E6j4nc+D3YqjGzE5uCU
I3RgptXoK5k0f+vSQbutI03uPTFtWZ1dnkfLmMh3mKAOKUEs3+a3AnpQiwHvFwsGrJbGu0AR0S1Z
6rCxdi8XE6q+Cu1iYFg0Atfo+iSwOymvEHyRB8fZqdaoHbmFLGp8crtRxnxjMS0zuBBDcB4nQpy/
kFNrgz5YqTilRYMebWB8TOWlrtaURFjOHreM5OzUdgWNkWKIN5by5SblRUkKVW6AlDZfy+2/TWep
FB0vW4oTDPB0NwZVsa8CXnQstNPcW83GcCv1oOWkYTxWKCQpnTHXcanEiC3Tp1ychrlWQNSXys6Q
63jHLSQ+Zk0e3HVlL66iaMr3nFYcPHYbHaO27d2qq7lOyR26vl0c/5C7eoK7VFjHqTUCn3wW64WY
HKWQSBTmqLIP3I7CA8T98TaYJSyqKLU+G337CORe2fK5vrzK8GLEWVqSSxlq3REIEyVqurwRJzqc
wu1s7C1sjIrcKMhDBIbr6ypq5KthbDvfHvnhCBzafz+LeS2HnGdRC+OeNG3BcSOvtopLAPCzCQ+I
hNWCmshIIdsv1VGz3aJRPoM6FfdSBQWZ6luhHwHItDcAE+yvitJPB7m3o6NaVN+6IZt3TYRSU2Oa
A1RJwzjakgb0UMdQ2CKxvsoV7pdWHXePQW8jxC5Jeu7q/fAixm9jE9euZoUopujOFj7yrYCDbhxZ
PmGHhHsV46usjEWE5TOSurrYt6WS7+ZqirAaCTUflWr8R8p8en5/Wt+KBcBiCG9wG+HFLz//bYvo
ipB6LDbEqTI7w5WLsaDGO2i+UxuF9/5Qb+xGKu4LEZcSL4tw+flvQ8Vh0ymirVlEUqEgSySH110I
NlbVxvGAtsgWQO2NYIrkBbuQ0xf5uzUl3SnqRUWHRas0iulreo3QCQKCG+vy8vapMwSHFeIllI/X
MUaaMRqSwlmcAtAuR2HYkQegd/Ca1OrZ0LlzJ6lD4bOBgo08+833W8hvLBmTPv5qPttQ9KVQbXFq
FBvKuyIVn3HlrB/+/lej//SqLbsEtVV+NyFwSnVDEicxOsquCOXgdpp66ShZUvJoBs2WLPJbqwQ9
ZMrH4By41a+OXdRLsnromM8+FjtQOMVeBbrl0QyDctlutR3f+npkGzQ5ya0W873zNZkA9Qwdi9Gs
RsmuUQZIfCi683FMZq9WpluzGr+GUljs/geTSudrcd1b8NjLp/1tKzg0e+ogN8QpKlV4p8Kq9qGS
dm4YTNKtFcvG4/9gPLhfy3CYVK1bbm2V607WR9h6lApA9DnNbwLBpxucJjv0xbBVw3vj2AeOtqB9
l9OXRPn8/bQ8Ley44hJEjVPyBiwljmND/thCKzlJsl7sHDzJqLE60ZGSUbSRdbwR1EjMFwb+UvJV
1sk5CkIm4kpmcip5N0oyxng3ivr7SK/v+P7Evj0SS2dRFyE7X+2OiG61k1RRelJ6EezC2KmPdUx/
HC2PZGO7v3HrIVxRYF80PJDjXZ8PIAlHpWnxlYjkNvqRaHN1mqbKAgMvMCYyu/IUjrl9OxRz4JEV
NV+NvtlSbnmjhwJaCZFt0keqs7CSz79sCc8iD5RJnGQJXqBsohZEwg5gP3PmfWT10NWsTDmy9tF/
zqPCC00tYhkE5REZ//7w/vSjYcJ451kBzEp6uRo3XspT6wqOLsEAVqtZOsaiUhS3taLir6zVlXur
sKL5AJRp0o9tmei/0joNqoOpB8PNWA3Gt6YtRwrLpvJk5mN92441JA+lG9UvQrL6K2Potc/wfRPZ
nfAme5htCn2unERT5Kp92J/s5Fvf5h9Ute7wkZg7e093M3sJ4nwYd7DljW94rzc2YUT43CBRdC/n
D2qnpHd5C3sANL70IdP18kHSIiHcfMhamlCGPKUIuZGh+lVgJpEbh3i4kprnrd/jBiluaDzisjBI
cGb2Nb3Z1A0wDjh0oipJfgyobrSyGptBjTb9WaCR+5lKDyduNnbDD7uc0lsbqcAvOmYsEbo7ER1n
c9ACt+ss2vEImGWqj9WveSPXSnk7ViqKcJoYs69qQzSs63A0D/QYeTYEzLrEnfSo2WGI4TxXU9F8
zqj0WL5iZBiHxE0rPbU8NhrFSZgp/hxnyrdMzsOnbixiNP5bM7HcSm7jJ8koSkQQrMke3bkDc5kq
wrgZ7PIFI9vPoSVZxm5Mc+Vr1cb5eFQnWq13VNiHHxXg9l0iQ4x3KQ8LxQ+FpR2X+bbukbptJndA
EvHaBrSfe1lHDkZxVreanYZM9ReIqMkPK1L7dmdy0nzTC2sI8UQwp2+O0prWFd1uHbm6PrbuynmK
no0kpnJVS5Zykupay6mm9d0drrQNekvZkGcu5pV1cMiNApP3Be2PXHEBqEcyu+DWGc36KUgGxXBr
oA7KbpSC2XbjLrc46iQ0BH0pduanTI/plHZBYcMmgJKDanHU558yrUTMCoxne9SjovgwAFY9zbBk
ffQQ5Vv8gcsP+MPWBWGvouNg9X3/WOZzJby6cZLWTedO+SgHRJNjTSXyZpZr+QHJ4kx3k2CEr29K
UjK6kznI0aGM5fDYmZU2eUE2dbavNOZtMZnjz7xC2MlrdSvo3XCo2sovVDlF/tDI5F/RHCSglOZZ
tn0VId6v6lD2P8ImEQ5wO1h7blPL5TfNiIsXR0/bJ82Yu+dZjpWRxTxqvo6CO08SDuJetOFkeM1k
GD+MdqhlLxgrucSqz5YGlmEE3G806ic0EuzYtQOQh17eGeZz00RTBrc6Kp4TkQxiJwFC/6omyMvG
85BprmbHZeaF8fJ7UpHSfAYQpHMnLpQfRdql6cHBxeyRxlKounlS6MJLuNv4UCz0zzFKa1d5NQn0
C2MF/wApzHsc21U9/+4MqdojDxFjXFHGUxjvNBVDmIjjowA6UU0aCyTRjJ3OqfzVmrIociOnZCfp
Me0pr5OjOtx3eTdNuzSKO9w4pjml5yXMFMu1vHmAJDvlrjZaoU8YqH8WzZh9kTShn7LCUYUrR+A4
F9OD5uQMo/Z5TvL+F2pXGditOOxDCp5J0HhNotgxHliSBIgsSrtv9SA7iYf+bPM9FIgsuuow29Ue
sQKU5UXXfh6m1Jw8SGWV7oZaimkJzx1lfgTAVPe1WJ+qk9OJFr5AlN2lQxVkrl3VI0DOrDU+CHnW
uH3/H/bOY7lxLFvXr1Jx5qiAN8MLgKQoiTIpKt0EoXTwdsM//f2gqu4WIZUYeUfn3Dg96ajOzgIB
LOy99r9+UyEbceuiGe8i3JAwgK4GXmhH6W67xSMvamYY5QGHH5yqwumuSdAmQx9I2gKrxN6g1OMq
vmMBD3tvNjRcGPV5Cp8GcLfZo/R6JiF9m173STp+64Mi+mZNyqDCO4dg4uKh4GCMlM7Oh0kQduKL
Egnt1WL0dsw6HHTcaQgByQdTyMqGL29Ehzd1qZfoVnafy3X73aiSq3aOP0F717tthUEE0r4Aqe4+
tZpK9isJ99McpungB0oDEpr1Y9XAJIrL6K6KdEQjSm0VF6U69+GlkCLL8plbSffdrJnJJk7m5oOI
u+iDY/cEsvAwj0RvXueG84mjY5L4Zsdmg8E+K0faF9011hUz6cAU8Jeq66sYy1RqS85CfHzNEN8K
Ly/yYN7YaafGmy6N42OSaeGXVKmjj/zrSTUCluI9zekUXM4hpqluLPGxuGA75a9SD9TOVVopf8zh
QD52IqsFN5WNpqtMeJT4jiQVoRsU9CJuJIyJNMBZMz7YDIh3GY7V11md6tT2KJENU3St1GzswWlC
ojCCgGKKGKZTEy1Blk5JOlsbpekG4WbVInahv5pz0VvuWEdt5HUwlkq0TgP2BLI9OvtWlMqXvg9J
wgyH3nZNpcoVrwyl4YpiRqZpaZXVEyozVJVvlu1ouZlWtig7+cTdqTDLL3ldi9uKBhE9nOaMJBpG
IM+einQcqkpFvOBGrXvlsxQZ9gETbufvdKf/r1nzaAle9GsLK/+ENo+lKxt8/iT+2IsMkvxLjvzz
X/2LJI+H2J9QVBZgiYEFttv0eH+R5Jc/gQMJLEGK2yJIAvP5N0le/hOgWEPeSy+KVnxhTP2LJK/I
EOhxyoVYtxwkl3/jb/Dk17CeyYiX4A2yDTD2J7JuzdFzNBwakIEqF3UltEs8KJrBraXcivyqMnzc
gOvZlYFmbjDyiHQ8kT5moW5f2Z3oP+S9NlznTWOXriLkb3jjVvvIDO/oDScvHXCxQuSSelbRRzfw
cafHWh6m7309Kh5nNcIRCwDFvR6IQ9kP6V9pfL9Vc/+nE23zlMVPxR9u1/x86v4of/3x0D4BUiBu
EKdijf+W2o1nTtM/izdu4u7nSeUtFKi/Kk8CGfoTc4hF27eUCQZG/yq95z/CSBs2E2Qmk2twxv13
7dl/YgcErL3odha9LRX779pz/lww58UsSIPqCo/2t2qP3/bifLPkzvLLIOUA0YHzvIrhnY3MCjNH
qh5lfPVSNzYthI6RRCBoYETGN1XCsKQlu1N1c3Wie+t6k7NEoyo7Zvoz7p0kcNfQKefwesBxpmdL
z4sPNgynwZPy9i6S66HxGrsSB+gL0bd5Jvny+aP/rSo7xN+bUpS/2nU9nSiD/qephqC7vbf+fXwq
GOd3p8XH3/h72bPkP1Er4xSC/yfDnuXo+veyZ5p/gifChABqX4g7lNe/S0/7U6amWBIdyoyhCn/r
X6Wn8i8E7QDKQlXGUsVh+TeWvZX23eajAIXGk4a0oQVxXw+jEsiiaZXbzUNvjOYngtomop1kfSdN
UXHR2m3lRmyu10Kk6j5uuuSqKVL1ycpN1SPCu9xIcK8YX1nzbQiHHl6qNt8utIGdsAGAZkrw24un
e/fXqf+ltmgFHT7/YGZ1UNKB7cCeVthEyAGiMqJUPARTMPvZOM+bvqQbK1XhbJUsOhdF/4x9vgAf
/rogjwakEorhK/AhEUaHa5QsHvrYkT/qtXNr5oTGjrk0bLrR/pRmennZFllyQWJw56cdJDOMR7NN
QkQ09uH9IW1D4SXZQACZ5XTX/YCrXUMSuidPtnBLvOi2+qRbO9yjHPgb6nQGv1rwzdM7IMt4wXEw
l/t7E30JRM4Y+unplLcPDDvxoc07VowkjD1HExleFNaDnDSCmKnu4f1XtR7z8uiYyUHCRxUHC4wT
xCmOJI1Jn8/F2D6UAQPtCSuonRpW8VXewfslzqhxB0vq9mUYDBfVJEk+fafwIeWegyrf+iVcnzOL
QYvBkIsP6uUjQPCgVUFWdw8GVOqLJCu1azua++u4q1vy+HRx19m1sm2F3OwtIyHFTcBo1suoOzMf
eQabVy8DWgOzLVJlF63gshe8QIUrvGoVuajmh3RCFjsF2eQ5Qzc81lTQjuT38diMgr4ckwmPXOLq
hq8p3cD0xiGorwPIYL19P8CT/4TXmXpAxtN/tKUsu5FDRzuDvK0lNLxA1P9Y7oJJsti8eoFabilZ
1qbqg10P8cGK6up7VOWhZxSxOETaMHva2Ji7LpiKh4R0zUuzJwHJnWYiL2XUFFutNOctfxzvCgYM
CGkk+cwDpQNcFTcKS75LVkSYYrRxp89T6sJaJ6xcQzsotF1S4cE7q7GGq1V6jgXz1uNYvGVZkVkr
mQMvv+XFu8ucJHLkUVcfeiTShWtjBTm7ZhkNsd/mWax6CZKjY48BKHEWoSx/UI1htJBdTEm2caqm
4dikxKrYwKjqxq0V1oZ5BRCkfOq1Wvvx/te3gud5d8svZBzA6IrOYm0yKIzGmOEyaQ/I7+Nd0wdA
t2gHdnI74QbTJ+pVnc3TPpaWcFA9UM68F+vVqrP4KmGmADivwQ5Yu3l2elZ1GYj6g6b0xpcMPCm4
7PNQqG5Z6PJDi3pcI1Z9TFMQHR00qs7g7vkWR1bQNlkYXxEqTYXPjNTZK0FlZO6I+cujpmfWdwcn
PZecQuMqzRWiVsx0Qr8WmfZYeLYcWd/jxtQ7LDdCO9yInNEZl9c6wlCHROybEA8U1+mINHGHOVVC
YNN+mP0WZdDsibLIc08NRv3Yk2RZuWFo1C3e0l36oy4V54elhiJwgwkrf8+2U3G0jIhPwXGU+WeK
11wJWGaqtV/pE3BVqCOw3QEizZjGVlXWb522Whx4hrzahb1NaLndw7MmzQUIF4BKs0a45tncuGjR
EMROHXPFbYjj1xWETAkLo6DRMjfHBw3lfJmkjddZzCj8OCDb2y9EdSQ1JeaM3YWpryuNhj1Ro6rB
rmcwO/p1OifSvjIGhtBy20CXUPPothKF3XqDOhiyV4ghO5tPsCz2JwsfpETCuigGbCZZVFYLX1jo
YsBi1now89HZSDPqEGDaeNtLlf61NNT8DuEC2ERpGA9MKKMfY5T9ntEn3c4y0oDxtFDgUaitvwml
LKM8KlvrQcrrdKfO1egVkqW5fViUF7mlnguhfrU4cT2aPsZkzsJNXA69LxcMi/CjCQsT+0GS4uEi
iyDuGmVobcn4OzfkfNUXwctGzclCvSTBcaI5vRRrbCIZmLU8NGVkuZiGhttUUuhThBpuc9X5Pbfo
50fJNkbjSF9E27jODyuqkSDs0XYe0hnvmrnWTT7a9CeOPOqZleStO3Nw42H6w6LLnnl6Z7UeKXqQ
y8HDANdnoTOFflhJwUXPhuAPTTCeGSyuZ3BLlWB5A/8OIgp877VbZF6lUJKdQnrQM7W8SAVOkT32
JQ+KzVdamOxoOPIy0IBxuqmzWr/ANfEcT3o9g3v+ESQGs7HBa0DZsuqdAkfpRVNKxsMUSyx9tQRy
sk/rWm78LA7swDfGHEvNJtCR0AbIHgavpQhDj1gP7XFujbhyrSoLzrpKnh5Wn1889Dy+5KWXxNFz
VWga+d9pUgfOgxF3pjc6AS5qTrFXaoZsiICsq5IhiutoQe/LklXSnU/DTU/o4Pb9/e11Y04/BzMf
GzuyKTm7r+qC1a82GS+lx6zNpe9BKOLPRunot3WktT86HsbkK1Mby26NZ+4TxCAVw+QuDhXfsh1J
+ewwKvkYtRm6VM0IPybwLSd3sjh2H/Bskh81lRv0Y2DbxOOoBiVLnnIec5XpGp4DVQU8//4tva50
alxDlAgGxaFxTfbomqodIR4HD1IEnlmZpeZ2s6lsRVR021Frzn3Db12P50adw0LE833Vz3RaZso5
wtsHR22wHBeBH6fpB8Z3tw2+L/77N/fG+8JMC0IyRwIiTaC+nX7HqjIINWKi81DYevZQam18qwY4
UwxkcDDOmcI9XG3JJYig8XF9Gnxt5Fygdep3wcp8CFuJQekU9LtMNbILJzHthJGKSL08CFEyR5Ow
91Yj5k1W1fPVZMb1Z6Dz4MxtvPXMKDfqfoEJaTlP7wKNYyB3ADK0eSG+12bwtU/mH6JXv2X6OR+N
19sHT2yx70BLvTAstdNrMZ1R60EY0oM2hK1X5NrXaKjQ0Bnal/ffzevzEQvsIkOjFKA8E890eqUB
/DCfDCc8llHdfmXEOz9pBhMSl2yNQfKmGu96r0gCEXPQ7vvZDZmafh3QcMxurkht9RdoeeIu8/KU
/8YazA+iSVgahSXKcPVx67jex3lVhMfMbKwLBK3DXTvNhjc0VnIhJ4irWkJLr8kLqDa2E9i3HEuq
M8qf5VB42rHgCo40jZaf3oXT2uqhMLHHICiKjk6Y4RWZWcPGiFHmv//s37gKNGigRlAizi9r64lC
NMJM6zE+zim+bhENmB/DaP39soW/sng9LP586prBnzcljnpqnBxbwXSskMSDMWn7lkw/X+mmn+/f
0so1btkjFhtFmnvq1rGIiz99cgxbVMluquTIju0XIVSA6wFiTuHhHdUouyZqjRs961VC0rIgT+5n
dfHeaMDC7wagSnmD6dz0mKmVc9fbUvlNLSp9bwZebdU7LTeFRrNcYJ9ptFZz8f5vX77f05cOYrHA
cUtIKHKSVZtqKqSqzMqQHIUsLhOTEWFticcy069kI/uuKvihv3/B1x/5csElRxg9FF3HqtKNJCLd
WWjJcYB8QlMhhdsg6+RNFfTOmSJ461JgjoDNTMiXY/3payEvMcw1mA7HoZocOLTo/gcFI+5Jyaoz
Vf3WpbAwIsCc5Qse02qZbAiwNgzB5kz/m/hzXYY7s0mlfaQq5/j0C7T/6pVxDRBBqMvIaVfXGiMl
STW9LY+pXnf3ttmonzG+tL6Zhax86ZRJ+6H1nXSAY9Po+IwX4jFqJD3FvDlVYhfptPTYlzx2pMrW
4sYalt/TdCZnMSQycfQqFECq30E7pg+ch/Y6qNJm9ilJbd4MAn1VkRqlznekJ5VbkO/6xZQq81vT
BMiJB23sF8MjxCyXCc6DRBbJynArtbW1T2AvZNeh2Y/XsggxyJtDc+BkNzUmaZPZTLTFmESDl8+z
anqxM6rTlRxiN+Wxedr3zTDKJA+qQdFuG3SZs6ubVf1FyvXKwog2ir6SZ6Axwk3KJtvUloqIpR2T
4ZcyhBrbVt1tEwnE1O1Lh5gVqasyOJjTVN40UiVSXzEX+3rmxLhE5WaKfCtOHHGt1a00u1M7jjdM
lh9bKQjw9Lam6YpkT/mMru05Jmz1PaJtgt8FUr0k7iwwxwvMRdVIm0iVpjrmYR4x8qZWB69MevIm
Rhy5Amy45wRJ5mSbPWQbO/0WmM2keHXWNPdl3wysGFptfZrp2Vsf5zB5q9p1Erl9MIo93EJtXxCX
yDSvNzxZL+KbtInKyjM7rb3p66HLNq2t9fcxfhHfxTAC5ar5MPQu5KL0Z23IceyWuPOhb49aZdxE
vTn9zBMVk9X314nnc87qSXCc5FkwJQLCXLO4E8dJWh3CxlFPVee7UbRsw43oktxV+oqA0DKPI0oo
wgPRneSqknemNJAXpAHyO56O1czWKZGmVU7dCCpI0r4NoRVVrmSlmu0TxqqaOIDIX1ok9PjP1Hpx
4L6q3tMrGnk3mXEpdVMpBchus1DRXD03ipuWt+DWIjbN/fs3/HolhrO7xBmaKjx5fX3CJGQnsYLO
qY7yqEpbxSmCy0jpv/O7q01k4x9jpXBd3r/m62WLITMcHdje4J1MRVbVZjhNS0ZxeVSArv26wpZE
zXVrIzfD9PD+pZbF9vR1crRboETG2zbXWxV20ysy0b1JfQyVNNqYCh6yzjieS2Redo9XV1kwS6Tp
jBjXqAsostEaUV0fRz2NfCHbt1FHck8Y9NhptdOHZZrtGj0R9e/f3RvnV4ZTqMt4cQvYvV6UJ0Wv
4tyyxFHQezzJ1iwfrFKODpOlU6oz7slV2mYbkxXQT3HpuAEwdX6ijbAu4iYPzuzqb/4cvhumtctA
7dW23vYtLWRmtsexUsadHudHtcEBJzCgS05VRI3L9nSPMnnhW1rabpyn/j4PUvlSreJzPjhvvHps
XuDZkwPBcWZtk24melPooyyOQ92rXl4PEXaY/Tlt25rSQBeG9AuRGb62RIKa6wNXHdpKN8T9cIzj
RDnIYT99R21E5+xkOn5IpTk1KJHDeiOXurjM+a3TRtEcrKhquSPGLZMzdiOyU0tAValrFpFe2OYI
guL5e5cJ0fmGifAZ8lGNpdY8qeJqlKUpJ1aRf/DViFTcC4SjxvcgJsVKhVrkeDPGIX/zav75uLAu
c5AISo2HqQF7M+XXTr/bTrF7PcTr8OgwZtupvWDrTIVW72ukxi1gzq7QhLjmjTySEpc85oQi7yAz
GsTiptM2D5MJ3KIuL0dCUrdlJJTLIQxKPx3k8cypYuXfzZiD3wqahSMZvJY35HKTYsZtZYzHULam
j2gOe29aqIhLaqezaUQi+aktXxCjjnaMWvkgzaO0F3ZF8qcVOrdq5LRfEqNrzwAq67Vv+V3Lt8En
C+UGCerpM6z6LhKGWUzHusD/rarj/qpT+8y1uyn6f7gU9WhDq3huRlevC86WZhatOh27GKv9SiZ4
GHJyvuu0qDmzba53keWuGH4sVmssgdTw6V3JrSwFBtbyx2V79HoLF0yicWwvTOr+UGSpfVBMOpv3
V781SLBclGBALHmYe+BDtLoonuEdJI6ei9Z65oYo2NxGH6VNHwJKyXV0Dmd+tbxxwYXbwtEdDhWc
lNVRFRJV1oqulY+5cCZszfJh9IwQs/Gqb3RfTSHFy8tEYR4NQJFeeeybsnusIPQfyElpzpT4G8+c
VwvMvzjOQKtZnTO6ysFKGyz3CGaZehj9jR9KgAd3GHJlWzfquDHG4azBzRtrADQLXjWsAP6zlqHa
+A6lamXPRwOy69XsGIWb6jGcZWymGD/WzoZ0Uo6kTZGRCZHKR8H8zQdQqq4IFT1IzDyujEaX77tK
ahGwVPM17X7p1+ZZO+I3PjWmY4wiFtMYQJfV3g9Vl/myVc7HJorzj0nZqUt35WybXlRnPrU3ngpd
Bg20RmkAbK8qo1RGFmA9U4661c17RhXTPsPsbmtkjeZisiZz0ChHdLPpORP99S5Ht86cBY9JmVk3
yVirm4RPIgNAO/PR7Cf5sm3U6S5IpKf3v7TXt2dieEM/TI/DVOkZR3pxPCC3OOecm8lHkkZzv+cf
PxWynruOXqZbXGPGy6bO+5s8bPszHc4qDGhZx/FC4MC+dIsoYtZ5mVMfwnyONfVYzfrkt7akf8iN
wCwAJTu1cuH2Y381w49/KkRI59yW3Tj4LcKfDiFvbm0YZMqyV9m95vBhRtUjEc/Gxcj8v4HXOvNv
0hPnRrPKRvbnYpp/jSqCC6+S7PnBNuPuYSilL4YxZ3d2A31hSxmEiqfblvZLn43yyoFQMl+2sRWO
MBsS+3Mfj/auMHNsc7U80T+ZVcIYNRSldJM5uGS6GryV+kxL/YyYvGxBWZmYxMAFAXVgVrQ2mrez
fhnHmSmRrHJ9lRaq3Pm4Mo3X1hRn4SZyshqLTUYXcIYtPb/P8Z6RvTLIMwWaupg6D/uS0nD1Wgsl
N8DUsCUQs36S8g6n33xUbXeeM1w0x6Io/KToRwxWoiEvr6S2hTuBgCWBOZfX/YeZmJ5w66itcTk5
Ad6qWHC2hKkya7lgnGL3N3pRnzV8fVWji8pxoQnCfgVKNJbd4kWNllI+lIPW1o+WFkVXFcTmC8VI
ythLQrMIWYHKkkyoqKtvONYkF+GQtXBPiRqfPL2WpJpkXR2rwmaKtEUklPUX4Zg6m6yvnci1MYMx
fJ1px8GubebNlpOWBFtLQ/RNZzjVYjuTJtt+BkDxgsJqbpGlADTm5qy3W9K59DMn9uWzPn3dIH7M
eSFksPHx/Z/eLUOMqk9Du3zs+7ohljlkneHNRZdB7Og7qqTc5Eg+L+Qw0lsXJmK9f39JeAVmG1he
QjHjxrF9wRZreR8vnrfepZ3o7Lh/dIx0uCDLsN6UVptiNUZ09Bwa3V4aUrErbQJDZTji3lCayX1k
5dPuzC9Z+piTZ7GkaD1PqeBhLBys01/Sy2OsFUU5Pk750H6xlMGGNtei3/LS1E4yLyT5Css3tVI/
z/LMwSi0UlKisCTpt9mUtfe51luenE7ZXy/pf+ma/6UsEvB3iMJPXdOdkDWX///fZE0omQxBoDk5
yIQY17Nt/4esyf+q0q7T0y0t8n/ImtDQ4azT5dnY49DXg6/+h63JH2InvUDJpA9iEr98/L9B11zb
5pEnTzlx0IFJQYdDj3VaUKZqIxaqy+CO3ZC+Lkp6V4hv8ESmi8pWL2iAJLc10DWLZMDZ0JKvY3v4
ouPu5bIX+E6mGZBTmuiTMbnxTHNmVhLhcpb+qZPyzJVb5InPj/d/K+2/nk0L/7nS7p6q7umPm5/D
H7suLn7S1/x8DilYkgie/+rfRWc4fzJeYsBEzs1SdaxWfxedLv8JVZDhNrg26WbLn/yLIcyfEFhH
QAD1wN9a6Lv/KTqiBehLAMJR7uLaBHn9d2pu1cbhR2RxRoPoviDry8dxWnLg17I0gu8QlawiFWoB
Dn8VWKNcvPgM7/5aFF9O/FbbxnKZxetJYWC0xOKuqTLolkopE5V9zTAxe9RAs329aYGiq6L4FEqK
/qlsJXWvKbn8CbTBPCO8fn2XGIUv9la05bC11/EqRFc1Am5oeCjkud0pqZ37+Th8eP8e37oIWgI4
20AyHI9WX28kW22G9110ABhETchnyxyrOTdQXB0ueJLOonJY7JUWVsR6+CahkiOSJo4O8ggVWSqK
HM/MOfclOz/n1/LWDeHzsUxdWBVhq5zWRtrVlHXTRYdkSrrvTmlLWzlfyGm//9wWB2scd2i2OaOc
XgZ3bGNyOu5o7PN2Q2snu5mRtmdOreu+YXlw2Abz/nk7NpPY5cG+6BticF9J6cEoQ6esDkIrZ7fU
8C4pA/XngLmQz6TW3mgdKvBhinBjHOdy0+Sm8/u1iEYKCT4JjHDVnpmVL35HD9MrkAY7OkRYGV9G
NqS+brb+bgH+ETNbYRTPd8thmRtlJYELt+pKnQmt4Kip2Lml8o+BztV1zOreIETYndTR9H/7FQJ2
UicsVZiUroH1jmfexI4ZHeJO79CxM5bKxVifabjeKH3ENGRBgHdjcbvu/IIm7k01b5KDNo/BbuRk
4df59HOQg+EMrPSq8sGDFztSjDbISuJSp7WSp42ScXzKD22Roo7mwuIicIRyZsV49ZLoJuA3Le7A
YElEOZ5eJmjtPLWtihVjzmOfI1L6wwyRS5pdbt+Xc9L/7mtapsNAqbwg3GAY4p9eb1I0MTQiirGb
gnkaJWXrSpr9e8nfiwvREtW1cIM1bG2w0jq9Sp11Q20nen7gQKsQTar1Xlml2ub9knv9PT9fhhgk
8LCFAr1anSCSKiTGBfmhMnF3akayGxO1Hn/ERelsozZUb6e5v9fsWvwCJitvA5VJbUn86/b9H/K6
VnDk5GuGZQWpS30ecb74nmOi3ksFs72DHunThvnLj0CKx99+c8sJA0EBaBJjjrVFUSbUsquJ2j44
QdttgqKJ/ckyzwGbb9zKyVVWZV+KEB8KbYoOxHg4XqTqI+2kfc5u6XXVMxLj46LvIMADbOW0PiYE
SFYflfnBGoz6QkLivsWwIN47pTT5KWeiM9Znr5YNtjC2lyUqW6FxWnu3yqU92CXm/ocpV8wHtMR9
4MK8aj+mhDPqv7uZ4fzH3o8cRzGVhRB9enMS3IE5l6ryYIpovGrbAEeuPsvO2NS9flFcBaY1H/Ky
cqwdlrR0GvH0HcuDrQCaaHlMhu2U/qZvMB8yV1mGezSvfM/rps2OiqSSFKM81JzFK6gIUpdf1bMI
Qm9qWyx33/+QloP7i+P0cjkmBny20COf57Snj85KtFn0c1odoLsT9hTUc/YxizDc2OKqa9+E1mz/
mKTOPIyVFJ9zoH5dlDQg9NkyMwSoUmuyZNhYeokbQ30oQZUKH8ttK3Szokm+RFEGMy+Tk3Maild1
SbfDMY8tE50fl12txipZhaLGE+AQYo2+jOPCuxljAM8IFONMvbx1KRzU6H8howHMLo/+xRqF3V1s
FF3Z0vsow0/QHflQj9qwG3vpb6noPzYeb1yKvgamISvhwnhbAUS4LEyzUmQ95qaWvteFNezyTuDz
CpHk8/sF8+qdLYd1RhAcn8hFeMW/L5200SWj6Q4NxvY+VL7schhryZttCWsVpbXPdG5v3NoyW8Yh
kgbkNcEqLJnrQUntDpLKDQk8MPyiKQZvrEbrzHnp1bew3NoCKtIUcDhcp05Sfs0op113oAtSngY5
w3om7PPr0bCGG3LGgRRLpzc3Vh4aZ5bLV2vLcmkaQmAS7MKfBfsvawUyUkpYoNIdhrSQtzUcyq+F
Fs1nKKCrIdIyMzi5yqr4zTquw85Ru4OWy1/geeK3pBO3nEtlcCS4asDTJBl+t398vuaipIAXQXWu
Nh4N/91ZxQXjMNgpbrix9BmmULORgumcD+SblbKE4XC0B21ax9CYKrQqrbW6g1Pls1fiYOEKI9e8
1FTOtR9vXoo1mgkM3oXMnE8/7WIoxx52VHeYh77cK6Usf5YDeb6MhX6O2LCeQy4vjRk8UktSD6HQ
rHWWQjVRt8Zqf7ClmljNCo72zSyZ6aWimeFB7ka1uBgry4jdNHawBKlCrGCsmux2AjmV+yYyzspH
3qhW1Lsco5D5A2evj8OVjJUQm2F/mIayoWgG/VLv43NW0W9dBdIoQg3OwbgNrI72czyTddtylRkj
cVeqkfeltJ+b317POM8DjgDrsBkt0OXLLy+OMF+dEBUeVCyzvJhtcCc3GMMh06w/d0Ikv72eQd+F
rYD1JCgS55DT6w2TEwmplefDkBioG3lRniWk2psV9Zzg5fVSTdFAteZQwJmA/zq91CSsopyh0JMF
27Bs5UKoxDZq4Bi+VA9W4GW4k6Xe+8/z9SKqL+pRtlZWa2QJy1t9seuFVh7UqhI6B70bGaAkiiHi
nYSYu9nPmh1UG4H7W3+XOaTIHDIAl3N5Gq8XOU536oI6LR6G5HOe/oAuUuVagYB6MO3GvhysSrnF
+FrscqH0uZsIadT9RATxOSHc63KlleLoioKBdRyD9dPr4ioRgFKVwQEjalIz00a4TRlEZ/ao11dZ
dgeQDDwGwNbWqwER9Bg0lnZwYLg8byddjTZWXJ4DoYAJ+bUnfSEmCiiRYNPwUaAaWG0VRiXpaHII
6qt7Htj9aI2SvhGE3dgk/mFBtV1AUhVjoVmZr0OnUfVL3OzLUnYTUt3zLa56zFVzJRfDZg5m2Wxd
tcnsUkZaUnXJjeg0ABFNH2RpT0PTaL7RJFHp5lo4YsHX9cFHySwkYJqJWfRFWgWV6je9VPIilbAp
3KCuauF3Y6yMvi5jcIxYtEyMr00y5yTLB/n8KSvUOL1LIcQ0nhpXwrwqUFskjGfHtCoflCW7zZUr
ZqmwBJh8PsVpP7RbrVf14C4iV9a5TRND/DJEA8OaoaoUXRelDW9eLZyuve+ysKp9tHp5yyTVzOQL
rc3l1E/0TnwO8xlzqiUuKry27SBz3HFkQuzCtI/ge2WmjVQekvi1LI/ZxxbWvUa4gR3FR3MyYvYU
uuanUZsy9SZCOxXfRiIbpw3yaPurAFb6JKkAWLsZb7poK8wBNvgMjbT7lKV1Kl2PyZhYWNEHIcFl
0xQEyn0yKEYNpRVm2y2DMWnY4hFkPWn6pNh+lBd2ui8LUdZ+MGLPQKYRAeAoiOMyhKSMsGDhNOvt
vteTmLFyMyT2NlCl8UHCXzPzK7lOPjdtXmGH0Fl5uRE6W5WndZqe+6ETxE9Ylnc5noVGgdUvSO5e
asM08RWBLMCtMH9IoI8H4lswqOaHdhgBBmkn+/habnEN2FSV7vzs28yecVrO+tiLW04NuyBCNezP
0MP1g1T0xrBNZ2tQ+BWCPnETAVTgZqhJZosLBzZl39gPdRjjqdWFOL5kRm1vKmvWYq+UnPKbiV3C
N7MpK3LN2zTrcC0YwvQ+bWIVP0KCZNSvI3Bc9JO596BeSLFhY9QVyDhTjn0ESTwKzajbznBDjS22
B5m8Dxam6lYwOFU820lRNruAdaTpoqqux0smU8Lcp61mSJprZHanu7HTo9Uq2lqTfZTOUuaLeagn
jOfatL0yM8tp3R4ydvd1mpRabJ1h0OJtnOLLuNGwZRguxZLsI9xJM8biyjYGkwcvGZR70os8vmoE
NK0DTMNW+TEEYkbxk9hJVB26MTPgggu7D9kv6kDdI7w3452RBJX0ZPZ5Sbyq5WT9YltYZrtexE7r
YbVj3jNFiDBxjgF8Sf8L6tDYm06EUtbKqrLZzV3QVvs45S9jlUGYymZuWgyKq3aI5Et2St30TagS
WB1IcoxreydXd2ZYDKZrDQw3bkXTtOShjXZRfU0wNAOyY+zQFB9npTeDH4TNFuHniVPS0LhjFo6V
X8gyFIB9NacmQYySDXH/qcpqo/2Q8rVP1ygKZGOXYjnbXrcVqXKYyEdjgOEcvo/iR6eOgrIoklJm
zdrKRSHM6BLfvImh4PArDKRvYwTOlipZS05IV102har8jBTjS9tYt6ETZb5ZoTYdCJuFMRd6ojHk
jUXw4C/RjdjWF2rnO+DwbtFrN7kUoi2OtabbiVbcoN/5RB4SpRTjK4Jh9W0bSzp5d3OaPE60KDic
OuVl11W73MRIFMFW7MrdnLtaEFY3RDIOW2fWdTdBerZNSqT7qjJBbB+j+j4JpNavyGJziWK7jSu9
9Tp8Qy7srixughi4TpqMX2PYDK4Rm4eETDOvCwyMV+tS32eqc4ubbbHp4e5fzIr2bYr6wU8t6Voz
WrGxi6LaGiBZu7ZT/i9p57Ukua2s6ydiBL25ZbnunmmO05jWDUMaQw96+/Tnw+yIs6dYjGK09rrR
WpLWoAACiUTmb6KjIdkPszEJP6fu9M02ugfHTauz2yXGX/1YvvWg+52mGSWOZElRPNbFcBCa/n4x
kZ7pO6Fd5iGDKxQ68m8LX7RLc8EItX2XCzUlI47ik2mL6hlA/t9GYWkgEecPNRZFiB9a7XlKQrRa
USP7Fo5pdhTT/K3VdMpsujqibKHqT3aci0tTp+fFxUnetM5AXsMHs7PDOQZMiaoY8jIF9LoHrTdq
69DYxcxrkMbdWH6quqhWjqg39uX7sUi95aHLUT79YNqN5R2UOtGUJ+Kk1z/ZMCKShwbGkHWwm9gt
32GwMorv0yKW6T2qfY4Fwbcp3emQqujh/pybuRx+ZXg8Dh/BoERdkKbmQvWdSolxqRol1n8WulrM
HfeYtSx/zWIJ4TCoSoRtRI3iT/MdKJravFfLQiTgJEM9PbWoSHhP6JKCU4ddmn9U2OfOJR8XY75o
aV8UD6jB8mQbKBtZ4JzyCHHgugh7aeqoEviPxUylrMfqczLehpFjftcW+N3/hATp6IT+Y92fbJFG
GcIULswvv8mSznhI0Yqj2siJsqpDFVt6fpgwK7V9HfeDb0Ou9ONbbi8n9N0YDtdR0aMsQKTTa04U
qujOO+3gfSniwuXCVdryh+eJSkfeHDjvG6/AAgSLCrvA6XwaXVRva3g7D7EGq50O/lJ5By8uHD4b
nqm8lgC1/RJd2Cz+WFi15vdkpPlpRCTzb0nqanzPs2q8JZU+foobZPb8rDaS5KjjPlSc6zFX33vj
jAZ427khM+3xRP7L7OL4e12M4AXUgVvlbQ3LgmsQiypMdcauV2F3CJwcXZGI9si6kLwh3WtWPAOi
6kc3tqF2LIt+qfwpQjr2PCmxab8XU7E0D14yJ7gvT0qddVDaYm++NOHixW+bKVYltbTRjOktKkkR
RfESSaljoTea8uhOsKAOamMY7UEMsMb8pavzzvSLfPLaIwUwLZr8vk65wOzCsj6gPZpGh0jrxccK
OyDIShmQmXdxQdp2LGurNT/2wo2a902dp0DyEvQTjqkxIrxHWG/LwKuMMfO7ZvR49Fu1XT8k2qiF
l9EpR/3JaeJBAYlTTVCzarX6m6zAfh8jnhL5Qh9bz8cfrseZnCT/b7J8tXiqOZI86HUjhYkeq/Vb
c4oGp/aTONeXC5eFlR66PsuGyTeyBJPDcAktcZmQYbYP5RCH5iUbSEEP2BWrYEONrEfRXeM28Y2p
JU9XXORSz4ATMejBgyAXaC/Xna2+oTU2zr6nUOk7N0SuX/Ogp8kj/3ryKTJbRFubamoGf5hkLhE3
U4WGSZUp4QE56kk/ZonFrrHMplA+CqMGNAuxi3uhhjGSu36rtYQJrpYKqL/Iqx+WTDQfh0E4iLYk
cUqjZQLVNOJlYSTjBb0UY37W1CkqzxX2RsslpHvbX/QCoVffFGlXHIq0ALrZjHaVPXqQvL8kDohV
3yhL55NA7sv10Wmpy4vbh94PdNfRvm0bfeTjdege+E21RP9QNqnFw0xOL855mumtb0Rd2uyU7m9e
axTcNMnL56lIS2ntfEu9PnG1BBFHgbpjkJZVSWzRxDsusvBU6B3aQ2Y/Gjuj3tRvfo8Ktojkj6bj
unVKUp815dzHgcM19tigvXRKk8k51qWyN8GbR7gcChERCgxUFm94uxTQNa3qljjwODR+o6jZ8wyy
CXTiEuqHRi+THa2NmxciA1I0gUyPJICEXl2/Q51IoxZX6nEwFYbzLQLU8JIB3d0pm2yOQqcWDUfJ
n1uTUdV66iFCOnGgLXrdPihWZYfvvHlR93gNWwPJ8i80FN6BtEaupzPY5tBkVZcEtQX3RM8RIzDm
tLncr1psbQie1S5IEpQiQHVfj1J1bawgwp4EYFaiBw8YAplmKp6d3N4rkGxtCLYDwjKyDU0f4nqo
vJlJ1scxCbA4+tjlHmEC2zufVO+F9u63/zAv9h2+5Zwt6q/Xg6UI1zQgPZJAtLn5TkVx/PvSTs3B
mPW9Qv3mh6KehRiQ/FxrqIfIMa8wupziJMZyXLLIY7VfFM+Jh7/uz2lzIIqvdDoIG5Tqr+eUm0ki
jM5MghCWLk8NxbG/GGjYdP9hi0usAAgmysnwIFbjcCuYQknToCiz/quD2lZ3LJcqF68t6eCCQx8M
KCPlOmk2cj3OUotQX2CVBRgu98co1vTz7Ljxp9euGo1VRHgRLFDlV1qN0nbxzG1aZ4HbTBOq0oP6
FgLynrPr7TlCPIZqETxFIJoI/VzPRcp1T6iEO899mYONBihzIAmqfep/+qs/z/VQqwqV2uYDpgyz
Q0e7155rVbjvaE7t6cdsbDbZvgNMSCmVsu3qAOHEWUDaHb3nCneLx7ofEOvmybvThb1dNuAF9EDZ
A+w2mE7XyzbAHjS1vImCaoCbPuMkwZMfoPrk57WXfnntTkB4kIvPA5MCnHFdIHUGR8/6wosCDLLU
5p0AI1g80+Lds2/duNqvxllNarGXwouVIg46HW3xQSgnrf0J67n3ndBazq0Lh+j+zLaWEVgInXPE
MmRwuF7GbOrcRCbggTubGBPo2Vg8YW6qJw+jNcff7w+2sTPggAEfxiEP2VSJbP6z0D3rY6pkkRoH
cHK1wNE6DDmKbKp+3R/mdk6Ui4GUGZC+kPhZK2dJIo7XkK0GqBmkL0syQErpcQniMb0Mh//bWLIo
/EftHv9ZV3HtJQuGRF8+gCk1j2Wrjqc8z6KdT3W7erKsDI8QqhYIkbVER0+1L4ymKQm6wgi/UBjQ
zvRXndc2WyDwyS4dbSq+000zorAraV9WpMGQJa1z0uzR6z9C3kqHAyYDrrFzjDcnxacC2msBRVkH
CzXUIsfqDbKIcaQiME3todN6eyd5lbnIVWkeDRXq8tDy5H8h1bv+Srqs91s9F20I+YjHIDASzBkS
C2MS1S3f9u6Yvk2VWAlMs5yofmiFG+78hI1Nibo3oDbJyCQ0rjaK1abUgeY6DZyWkjlPtiVM8ChO
y69Qzk33eH9byj/tZsLYMMuuBwmaVA3/c1uakVmNsdKkgdkb7ZlXEE1Ou+oOppmlT3bad28i0eoP
jUfH9/7IGx8UCoJs6ZDhyv9cj5wMSeLlRZwG2AXlR6/W8IAY9Xlnl26NgjIBWDbgS9CaVpHEcqdM
xWo9DRIwj19tNcUZhL+ZRDvHW17x63VEOViql5Kzk6hdzyak1BFaE+sIwXz5ZHdm9Sl1IiSUQ15d
FfXfPY3grW1CAsXZQ/Ad6OMq5ygcvIaiUUmCqgVwO7sKFJxW8Z46XA4/3f9S8rffzI0gjC4OAP6b
Vw9Gv2mdmiFSI1GLsJvpRmBHn6tBV7+geTEc02XYa/htzk5+MLIq5MTWCe9INR6KXJIG1qCZ54KX
5JOjTIrfGE57uT+7rRNAN5ME3ibqot5x/eWapAO3MRHH+qTLP2HAnb9BMaZ4GjuhHgeYb5gihZX3
BAN2j5O5OUt4BHKilEN+KwX9cSdMlMXR0A7TYNLs9m/D61IYA+2CivlshN1ed3xzi0J0xnSV+EKE
u55oHBf17DJG4PaudggrozrGC44mYtDEGxs+18v9hd3cNn+MJ2PtH7MrqobCFnWvoBjxekmd/GfU
K8gYTWn6ROOqeKtlebGDwtlaUZ2v6RlQjiSB+HpMTP7i0VNkZTMM5zdhGrujP8S9eAljrIB3Yudv
tu76YPw52mrrUHaiu5XqaaA1bWUeJ1H3uLIq4fu0T6eLwGuOniKF4Bl5QsdvHUN8hTayl1lIwtbN
+aSdTJ4EiR1y8Qpm4YXx4o2Jw008jlQ8Re6IH3UWU0/qHIOK7VBGQ44SKE1DWljl+KGx9PB9n1TR
Q1EZ6ePUqMsptgXawa/fAdJOgGuMQGWuBSJdtx3tEKWnYNb6GDo7TtJngXxMQodZ77PLKJx/ueyr
nSrN5iaQUqj8fyUyarXxgCaEYd/TCO8tej2lwGwqDVW0T21lJ3Zs3S68x8iyJLwehOD1dqtdpQnd
jthhwPlFokngggRH/Xx/GbciFMUt2ra/U5M1XqAr20y0iHIHJcCZQI3t9hO+a8iDmGMBR7jz3hih
2T1odRi9FmZJFiS1Ifh2aDXA37qen9lkKkLLWhrgKGmdPLT4TpE+GE9gTvZ41/KPWp8lACVIecBA
hHi4WkousD6RomLBMjU/C4+t2rX18rOtDf2F2t98iWEbv5RuWfyk59nuYAQ3z5BB+gN1DCA3uiLX
M83VqOafhFnQ8Ca4oIuO5H+8pF580HHJ+pRVSffVKaycrv2o/ZgK62UWg3mu3N741KgK3d8YOeOX
1394WCh4OejgtG400bN5bigdkyKppUHxtNG05RxWS/ePPs4Dpbpc/E1Xof2oICWysyBbew4qj8rd
a4NWWWdno5ENXqkCh3PKcHQOMSZBtEBS+mTHplBHgcmbReNXU9GFOOaF5/U7R2vr9kDjE1EGqHbS
DOL6gyhGGPMYaNNAR/H8XQ204jP8ovRZQ3EQYajYunjxgF/R/RXfuiPB8MNdoYQoz/T1qF6dTlTf
qjTIBR57Pjp5mFTSy1PeDVTKHw2hKTuHeytYYWVMvY3VJvtY3cq4BU4ZHa00QPe8jg4jNmIePiE4
mfpOkmOieX+CW8uK6gqPNgmCJ/O4nuCwIOXg4gwQaHHjMs5Y/4sLJrgddJTi8ziO3q+Yl9aX+6Nu
LitsSUql9AVsfXVDwZZBOh2SZNAPE/3UJcoLWub0XC+SINmfUXlsP98fcmtdJWxbVoFJWdfrOnVp
OacwQIN+MsQ7J46m+Vg10RADRzezD/9hMOy9wG0DKOXZdr2qSeQu3Sw6HvdWk3+xetCB53JK8n8b
CPKv9buFP8uRlNh+ylkQwNerOXmiraF3A/QqeccoOEnSix+jEx1ZnPW06DDkpvYhUVuBPYEeH+fF
of0TtYjiKVO814SRc1sHbkB53BCgpig2rHaULFP1TlJk9F777CUsui7IypjiJPmOGxjZVL/rEYi1
fYO+61vLpQmwk2bcMqfkghCrIOJyUxHDr5e/hj5UWwo/oclavM4wNZveLoM1H9M6Wd5VyGdjVBAj
yat15lslcTTcKPF/PljjuPcO3IqbIKTpA/Eko1ArT8IfSe8QpTHqEU0WpGbsnilclfHBXKL6TV+5
8xmZMu+7ORX5c1WW9un+JtxMRyUrGKyEjsL4Og9sG0SpcyXDzBdNkhJRfcX81rlp/03prLQ52HPb
XgxksxAgGauuOuSinizAvzCpd4LaVpThNUUVAzYIG3W1JyDz50iS9lmAWC/wvqShv3TA8YQW9DJT
8T93WRT+UpRcXXZyv62RHRp0aB9YRNR1Y6FjXkIhnkmMj+b4USXU+NQrnfkx74Em+E08lofe6ua9
kvlWvIFRLFueqPEjd3D94c3JK2dzVLg5rDJ/q031iEafqD8OeuLsvDu25giHky1GYsZUV88OxV7i
BCgH7QbA7edw6qSJiGY/gvtV3rRF/AVRGXVnXben979jrtKz1kIXJ6lEFqhUxt6Mc/QRLIF4E5ZV
8Xh/G2/dFVQt6VkjAwkmX/6SP05QCcSvVkEbBGFZO5M/6tm8XGrR997B0UXU+2OvNDvZzuaYkBFx
vYDnBiT+eswQ+X/NmqssGLE1wvO2W3rF54TDnsoM71QOzt61vxUnSChlcuWyY9Y12knByikz9CyY
EnBrYVGZyUEXYf2g65n9ZnSSuPNbbsmjgsTnTqDY3D9kVJRVZLZtyH/+xwrHA+itQWf/KFHzVKph
YKcIeZZ2/0FJwvY4F3t1js3IhF7E/x9xtb7Cc3LNndIsEDr4WSTR1GNb1eEJQHnz5LTdcFwc8VLo
k3fR0Ym9JHGv74SkraeaK10zcRyhFbTuX1CzBQyLoXGge9iv1VZkHUEVZzvlxs3PKolpv1EJVB2v
lzZfYmOpizYLYuFkiJZlESbjtnuMlCF+OwBZPw/d7KJhO4O9vX9uNk/oH0OvvqoduzygQo1mBt1h
xffsPP5cu2AefdWRIOL7o20up1QdkIcGAMHqi0ZJi1Jfi4/XrCxYTbjDQGZV1SPqkPcH2pqWtGGg
2QBKwVn3aPSOgryWyIeZizq7n9rW1AH+1QoKCo0KJv4/DEc2Tk8IwRqYMdcfsNKrJUkjl51q03Hw
E5HXXwHBtr8UO+z3DC22FpG3nWxNy07Nb8m2Pw5ijlq2IhaFUNfn1bEFr39Yyine2ZObK4hQlYT5
0j5Zk+RhBrRl5CV50NHTUA9mDDb2Yoi4+zS2jtvufK+tUEoqCBMeDhPCHqtUX2npknt9kwd9aWSf
OrObXxpEWr8hy2K6h5YSwn+oMvFgQxtCg/jDW3WVbIRCEyhbLHlgOQqW1Q0+VYPXgUXMgaYfyng2
39dhu+dSuLGqaCKiFi8L8CimrU56Z4W5i39MHpiLEY4+KnY5zUPwab6rtPrO+2Irw/WAFsjHONar
0GuvtyURG5lwnepPgyr+sR/s9ikx8/yxnsV8saNGP3d6WLxNQZ5VvtWo9VGBqfot11qxs5s2vi/S
UnSM0F0gzK0RFXYbKnkhrDxIB3OqHvsmBFGI3xFY0QaJpr860bR/3z+TG/cVekOyPA+ri221OpON
gLCAtCU5HXXWf7UygrPSJOqpUAfjHZSv8AwA3tnT6d84nJQtJV+Vs6lCYLte8jauPBQQVT6wWGbl
2MROB0Zy1N3sdH96W7UnIhxCWRR5pMzOKreChIhhiGiKYGpmMztpjUcDztbLHF+kkucykP70IR3q
QzpY6Ym0AXP7Gnf3HNWV5zBv6wdbTMr7+79q6zvLrpn0mCbHXFOulsYLa17QRQD4STt1NZZSvqKV
9QUijfoIGbV6uT/gVpKA2Y4s/pk8pG/ImHo4dvhvEqfIgJBsx3f9sFT6DNNBHSWrQj1kNIB7KDCg
YlVW7C9VycTOtLf2GqFSKpD/vgRW9xr9JeBBHseasuryV1Iv/+BWOT8o5uB8qsDrn9luexILciet
XtCIZsluPfJ7UOhXN/eEJasy0nUO3MKYP/aRai9vKsr3zcGjpnBEoOhrRktqBunTR1ikebh/f7m/
+Ftfm3SQUja8Qpr6qxhajRBLrIlTnWG16hztSVjmyeJ5+NNpxNC98ZbeKnduio1ciS9N7QsWJc/2
tYZV0xixnZl2HrRKPnzW00V5DHPDfSyTBK3NoTp2uao8xFACz/cnu/WNqQnB9aOIgvDO6v00TdZs
NF1UBI4+lCdIXMpFnRO4xrlaQz9R0hd9aYqdjbXW0ZZVG8qZnCSJEII2KuPNH5e9kndh3ilWERhp
Un6l4JsAGnfGL81SjhfViOqDm8zInFuLr5hhdLRRdTrQ1qkeNYwxkcUszUtZQeC7vxib0Qc9Zor7
pN2UcVbRJyyVhLitFgGGisbDoHTeEWjemBxccAEHRYP7FRowhYZkjo6m3tIIFbMPCzQ8lDWS7Joa
pw/3f9PWbuRpwmuaNAIxmtVPmtO5GvW4LgKkMe0ATiYAeDdBI/PgJWrDRTPMYs/wcesQys6DfFDz
13XJQuvKOEQcswiUudLOFu4Sjx6omUdY/PV5soANeK5iH4ZiCiOc6sZ5b39s7UoMjygEkw+iNbGK
AnkyxkLQeA5sE72J49jTqvMHw4BJAKR9uXhzbD2ztw41JE9kbKh92/AvfeIKZulKVj+lbTP/iidw
U/7UuOWPsMO92Ff1Mf9x//vcXo0cOvnIkQ1HzJlWFzLaQI2ZhqBE+0od+wOECe2zkTfmsnNQb3Ms
yL6ypUlwpM65bkJk6YSsimyvdTWFu5n/aXEP4rTxpOUo1/589aykLiasaHYdg612Xb30HowFGzxv
btrRsY7Lerkg01+PO2+MjeUD8wi6hyBA/riGbhiVKDBuoTHuZsA3jbAsjugr7KnQ3YZXLhRM19nR
sE5pTq7ijW60zJYKAz3wMgEB5lbuESRJ0vsiMeIvhSLwsoAyK5moqpcN/9xfztsDxfjSkUribxFT
Xm0Sl9QCdFiSBYCtnPce5KXlJPRBjb5VSlNRjoR9/L1VnITbpeva9jQq5fxqwrr0iOM1yJnC3QlB
0+tFqGOaEgnyuYGTzPkpz2ykiltAXhknRpsBPdUuh6XO9Zf7k7+NYNxp4A8kjlo6J6wOM/I0UUm2
wsuumfTwgCTaEp2m1kWz1yoY/hgPZvV6UCiDAnY1eXbx2dfgB4EiZKVPfHEE1JcfVASXgzNYw8XM
jfotb/PkW+0N3s5n3pgp+Hd6dPRapC7VKnNQlMiu+p66p22OHqVeMnhkQXIB89KYvAQ2VI41+P3V
3YgLMiUlWUQgHpjoamuhF7ksJUyrwCwd4Rz7YnCyBw/HaiiYmT7uPD+2ZkhfQwIqCXjI4K/2EAWB
MnQL3pf2aMAWFlCcFndSPrttNwYU3DtlJ0BszI8mJDKHpkV4Bd91PaLUz7YrL8wDTe9U+3Hp1Ho8
dXRgqi9IPuxZyG3MjzcVcHG0Oqi4rpv8i5n21qwbIjDypTyqyCwEQ9HAUKOadTFpVHy+//U2xqMu
j5MIYmT0atZQuRnTK9zVc8iwqZ0/LJ1h+IWnzz+F3bbToYPOuhcKb69WZBalHogEeOmk2NfriWmY
liZLLwK4FbpyrKbwXYh2By5hc/5gDb33xss1bQ+htxHmpWsChpg8lVFOW+0byhUx+NlFBAQg/bMC
Z+7fuo7nx/uruTmK1PRnJfmIa8qL1kRmn4LQD8qpLE+x0Q6Y34x7WeLGN2PtYO+wfhKRt9qRCLeK
2qynEnQGT+KzmQA58sfESvXzoruxfm71Wct2jsHtoEBgIQWi0sPbBDrK9WczaCXWMc71FK7M5b0T
LyaOvY34ucSh9SlXlDQ6vXYtISlR+QMnKpHua6ZSirNaSBGiDHrbVk59BUM8xIlpp5WyNS2UWym8
06hDNnC1G0Vkmmlsu4xSOJAT9RwieFGGEHAbqsWLbpz/w6wkkgMUiEw4Vt8unUOncxEKCGx8bJ7j
Dj6mUc4718DtEePPx4gHpC2tR28tXtkpCo22JquDMRfpkwiX/BRGw8A9W+ggbttk+hZGbqjtbJHb
SCmHpXqCFi7kmHW7tQqBa06GVwVoqAzvrCjVnuiOowlg216mHF+9kCCNkIoyAMSADVktZNLzhNOj
uA4ae/je44twmaPXS90gIsnOkycN9cCb3VHDDp+9YWwCfQ69c+TZi3fQik6fd/b6xi4ktfakCyVK
NzdxYw6FGeXUtAJdh1E2VE70hD3OLz2vRDAp1R7a+3Y4IjBlfB2kLXiydQCZSxPdjWwZg7iMXqYa
T0hFbT/Y1uBizjfv8QBvc9/f8f53DkZpeO2KWnS1UJG3mAKtVGwga6Fa4WGSdtmJ69t7K4Yi9hDz
qrFaGIU37nXibw8DwVI6fatAybjmVlmnK0D3i6yeOeFoPwu3+dppy5cISNWhtsZ3olLr8/2tebO8
XGqgHSXUhfoCD7PrUNlbWEcbtac8x40D830yT4qOskUsXO63RXvt+/z3aDjw8oLRWN9VBNPUFhpa
pSnPSa6rDzzQOlhoSbc8cOHblR8SH3ZGvDnn0s4AFJx8COJjsy7GJlOvlriDJAFqbot9nEpF6fwo
1J0fjRpP1s7ZuLlTGY17Wz6amBy59PVq0oc1AFJIAs0wl7459coHs5/3MIdbc5Iy+eiecyCwgbse
ZcK51SAKJME4LSh8uLN2dAtXeVJyMb42SWBCkv3GeZea+OsrJ4+tVCCTnAZ1OVVPgHny06yN+k4X
XW7rqzomo6C0Kd9zJD43LFWifThYyDEFPeWVv0owo0i5Jmlj+10RheLfUSSZmvstYizRm94Ip9J3
skb39sTtthaWPJZ+F8uHUt9qYWNFDaNsAlZP1TEsT71el+0RpQdreE49u/8PmwWEJvkscZSqovw1
f9T1vHawescaeM0LsNbYnZXJsStF1+3cPluz4kaQGDoyMboS1+OMzVzMQG3A1OQO3rl0e90fiasv
By1EvOY/DQZ8hPobT7s1hDrsQg1SB4OBAx2oGnjkWggGNB+XophfLVX7e1ZcqmD1ZLReJcojYjud
PSo0KIvag25lNV2CPoSRfoc3nrzT7SJ99XlgHbmIaGJRm8Ch9notiwo9EypXFBiR34GkMzpCOXdF
iUDXa+MycBJiFgwPgh5MluuBhlSEsdVQVWzybqgRktEKxUdTqZyPzlAlkV/XsgJxf9Cb64f1ZPeD
X+UJyTRX+99eeD8mdREFUWkqQaIq6llBAAtZlqZ4WKr2BeMuYyf/u72ASCOQmSDAUEK+6WGl9C/S
BFhuYKZTcuqaynwpvXr8SExPj0rYEq7vT/L2OGBQJY0+6IYCT177AVRuif3sSPcgw7jNPXql035X
1Gj+q1FmpFvuD3Y7OxoVtEdccHVg053VhV6XqhnbgNqCYlKU8qDrjVodx2rG7MrtnBi9KKuo94wx
bj8j2gLAVSQGmxfQWgk09czctosuD7zFCp8QV0a/K5/N7iMOTobfpfgE+kOfaDtRfGOuACmBD5I2
0exai8raAhTb4tD4y5zlZ2fEya9ciP6Li9UYGE46z5/ur+3qQ9Ja5RmEGKIEz0LUXp/FBRBhq+jl
9EwcCg+abHu5CBId487ZE6iWp+2PC0oOxV7R6fiAFsXebBVCVTBHauXa87OwXPtTk5Q2Vcgl2clV
tkahd4H1DL+YEtXq+HUL8kqim6dn1WypMRCzT6lp5Dtb0pRRcTUZedSorEpNEoxTrkOLFY5TU8bW
/CxpMNnBwJtZPwmvQQExqdnFR4yhneng1M78K+r0qvRBiNhvIx5URjAiZ/iiRaWD02VXT6dWFIaO
QFoeoqSUtDnLj4aT4kcAqfBsKkCRPo4qylxPZpkq3XM7sHcP5VjU+ZmmrTle9Nko47Oah4X9rsfG
fDjqZuz9HAUvUnpHIkYUbDadKHqb2k4bP2eV24qTV83NeIjURmWlzFoYDypolflReHXxOctiZ/HD
pjKm8/09t9rjciNIBDyZMlUhtO1Xn2jRtQptI1d9rnvR0nWsvJNW5EiUeWmNGBkGf/fH29jjFJpB
xdDG4H28rmRoRaaY2Oppz8ZYmwfNqKyTxAT6/WKke/vidltgqkCKwH1Kb3WdJlDNx9E9XDBQzrrO
7yPAAgvOoTv3mlyg1ebDUFIK37IF0WRdLaDpIOqWNZPxjOOHgjBhM4Xn0Wm1E+7gykGf+19dqtnl
eR5gnt1fy43jxULKpMQB83PTLTeUcSiSKZ+ea0sUR6GI6IOq587ODlkFX3YIpUCgShS7aCBQvrs+
XRwE1Z7QC3lGoOovO0F7anJVH6vhnxFqLP4c7r0GbqdlYntq0FaTuAO6ntcDKqIf7UYo2nOK2t5D
m4rPs1ntMck2B/mtg0FhQSZc14N4Zdt3qV3rz1EH8r2PtPhMvFh2NsftbqeerFP1pCqDw+1a9rnL
q85QaDc/gx0Iy/NQLa3lg0mmpoyI6y4Jb+NTUXiCS45oL3jW9aQcp6tDbHHN5yn2tJcewb9HAzb5
E03+6LmG0X6eQDXs3JIbcwRGyrAwPsAmrVWuFEtrZ/TtzGceksoP023Cz8uYwIvCbqR+HeSKvQgW
mtNmSpMbujurFos1zlrSpK75jLYWkuCKlR3NKoaUhXLeMaSRtXPCbqMj48mmlZQgoJYgd9EfL5qs
sDETp4jxnIbZeJzwoz44U4v0Yjn0PoqM04f7J/r2A8pc9bdVBu06mnXX4yVlAt8OiYlnslRnOISz
UXWPjuKK5lHzWqd+00JvAeOeF5m1k0XexjHLoCEFFcAEUE8x43roTiX5GhfNek5Q8jyEkxr+C34Y
jBHwosvURPNHExLgYdKGPe2tjUWWYEwQrbyaIVca1yOndIGj2UVihx7keKzSsEOHcQ59QJquL8Rk
v/qjUmkgUlsU7+XtsNpEyF3XFfxRKkROhNM0a3nJFizGjSTPBr8e5uHX/a96G2sYD6lwHo/gTknS
ryc4e0ts5kmnPLP6pt91AjkNFwfr+6OskZEcDoaBeSQnRq/gRt5nWszMyWzl2VKsQJjZcmyH6p/R
Un9ZnRH5btJ9SmK3PTrq/G7UrAc3naadTbSqe/zPT4DxwSFltsS965kCtwYnSWYT9Kbdx4CnQnv8
lJWcMRQXPbdDRhU6PnbxXhaHP3tNQ2zRUdEg3FmL23PEu4vmBa8hHpx0nq9/x2LqdZwlWRR4dej5
c9NXGr3ttvrHruCtVimEPzOe6r3CxO30pUEgzyKqezxX1qr0g+NNNBeLJCjt2X6wsT+aT2ZVVKrf
xro9Iwqp2v8Y+mxZfrUY3Weh1ebP+7vgdq9R/qcYacjmDZf16hg7TqM6yQiiK0ab6bnNtPRkiXrc
2dG3R5b6iyyX41DEhlvDktLJCbMcmG0gFF31x3R8ot/i+t6gPNF733vFb8yJkEj1kXzA5C2xOrAE
q65Oo64IcKARL5khzJPrpePD/ZX7/Rq5zuSYFLBD9AYxar2pVcdIcJuLrpRBkrqLrfs1q5f5TUMx
8dL3WvKzFKaKFasYK1Q7FbTEx6cIIYnx6ApEHu1KxfLXLjAb+oQsthL71jxSDtY8YLuHtFXr8jhr
XmQ8EnKcdIfzsLVGlGi5fqm1y3r79Y4v0t4pRe8VQar19oGOuXJwSpRx76/R7V0PKkg6D0LUAad7
U+GbcHbBf1sEjqKb+GC69nEMc/tQAR8+3x/qZkKU04E8AX8l5+Rtt0rQ+nCxK+GEZdBpXnIYh1g5
uAis7nQgbwIFo3BY2FQ8gmiarQJWGaa90PKx4sQWybluDHKJZrZxKw8xqfEBkQ/n3tbjnb22MTmp
A0HCBM2Zaa52tGGMuY0CSB10doflr9LDVjW16fTqJeSBxYMYP1kKiutqYl5MSTZjHhCMoTYcuraL
eHdWyfH+KDd7AnE3GWZpn3Gh4jdyvfNQRbeSOhmZC9K5D8tsp885uc2RoswrmYVQ9xAW+p1swm+F
LrZatmnBQmXwlipYxta+tL3pHIfIhu6nxK++QRgKyga0BgprEjZ2PStKMZmBKm4d9Nqkf+XbZKiH
YNV3Quh8Svx67EPkYhb9tQmuHBbfK2wWf8PvVjNUu1TocdXUQaobENG6OUX+PFxewiwuzl6RK69k
+fxeUuqxQDPY/zL3vJ5n0tWyFCHqQHXz6sEF3XyJs6w79Znzyl7Z76FYTAmYpM1KQe96qMnSejNv
NIZKtOpBTZG4bBOzP2UUh96kSKB+uL8xbw8ZWiRkQ5TueOJhm3I9nulUqaeERh0A6bVPZWGJc6Ep
r0Rm/s+sKBFyBIDKU0O5HsWqezPJB68OkO5Uj5GrFX4+2svZ0udqJ3HdnBB1SHpL2L5CArseytEy
e+wWtw4WSwv/AZ40vm+7edmJ8bchkWX7Y5TVZ6JPhOcAkkUB9ArrkNhONx2MVG/wkwAM+kOxxu+9
PaSf/8PHQs1dxio+2fplVzvC0iBEN8ESudHTKJXKDYwgXr+CnC/qbDwk0SZY2x5bZhcqcWM3QY8k
Lkc5xYYkTuZXR0RSEokHlpJd0PVWd3GIiH3duGz0Nkyzg4nsauDW0fTkIOv//v6y3QZfRgLMArIU
lh680ustAdovgvC11EE0eNGnvFnUx1mL30RzMuxcWZsjUVQAQyoBq+tabkLdzvp/nJ1Zj9TIFq1/
kSXPw6tzqiogXdANdPNiNTTteXZ4+vX3C650L2mn0qqjfjhI6BAZ4Rj2XnvttcreaVC9VMXR7dCG
1OLUPcwJ0P/jSd3Z59JLinsXionkPN9OijCmN4Yiba/9FCmHotbLsx4Zn/6HQYAiJZxAyXIdwhaq
LfDxLNurJlP7vlhGv5+1vcO0CZR/7QRiX9lhAQq5us/bAX36WgxsOE7qc1Ojj9/MWH8QrDXPUVHu
uTXf+0q6ZJfIMFbaQd4unZMAa3liZlZJOKXEgbNQzqWS9IEYrErs7Il7Hwq6HRQuKb4BYnc7mkGL
ZljMS0vbtFFfkkjFrNfCM+fxl7o/p/83yppQFXq0dKFN2l67JGmP4PzloUnxdKni6Ofjke7NhxIC
QQyBmUHh/HY+9O71C8hke22VZHhOx8U8RN0Unv6HUUgR+Uhsvw1PONLLCgE/r73WSMIdW23+oRW4
MfwPg0iRGcohROzrSD1pm1GJxqy7hnpsHqOxHy/xbL09SCd45uXj40Cr2xBmUexzPeFW3RWWgftN
MwbLezYxuNQv/8NsaByVvWG85eusFgun3l7CokNhFRNe38sm1fbbsmz2JEfv7gC4qL96saiGyL34
G+DXe1ZPE1TCshXzfCQ1cHyMvd6c0HJn00Ypu1fpY+XNux0lF9aUDCaSbHhEGaew7jBdcuAvvHnR
yNFotpISTpD/9dUoA4Riq7URfssH7ZCmiXI0avH2G45gBBKGdKWT/7saJRpSG+tNC6o9Fg6vepKo
P+geMz5GS589T1xC/zyelYynbrJ0cCXmQ6EPvAtYffW4uuVQOZMLg3lxalU8VXHfKH+M8SyWD+E4
V82HcgpD+5w4uFs/USPuozeH6ECHQMFogpGCwDe+XdaxYMknc6ivWduB0cZRpP2sc9wYD7RUKX8h
zCP2bsDtK0LWw4hSZ5g9sw4oTC/FY2o2OWZEMOJQlopZnKEYLBfDwkTEd/Si2MODt2NKvSjJdAa6
IVJanQRV0GCZwi27RrM6xkdPzRv7a74YQ/RZMVvF+KfO0mgHxJD/5u23vR1T/qbfTl/UjcME6Ntf
e6Hq7zWs7I8WgOK3OSMGfbyNtgddXidc9ZTcNcTuVl/RdZfOVNBGvNLmpBynFupx3kT1zgN5bxHZ
qmigA5Yhib+aUDJo/aB2jbjORvalMDvhYz31Xiz6s0irveD23upJl1iK3LTtIoN5u3pVpS0ZmK64
YtDWvSDE9R068HxxF0y9Hy/eZiR5e7GjIe5T1+KJuR1JMYD+6n7qr25VK8cUlU26eIzOT5a53Rlq
8524t3iRoRibhDObhoVibqrExh/5GpaoZWWpJ45pX+8dsDsTIgqENQ0DSlKOVxdy10yDlmAIhmJI
0uh+1Cf/TllYYBZuYd395sUDHrdhLHCWqXSu9oSJ03QzuvoAP8iu6O6u6e/EOsjT6kOD4+Pe1Db3
5S8aus49JfNgsOHbb0XcZLVdYY5X3R15BgT8vPKAy4TdPuHiZVE3njv8p6jVDV8aUj6xE4hsl5ZA
VKpY8g4Bdm0IlzOuF3xi9WrneXIagFoOnRaKy7hYezoFm8wViJiNSXcbZ5vC6yrYhne0xM1YGFBj
MefEw60iO3HTM5bG5lXPW+d7boTJW8ufVMy4m3mTpGQyqfPt+rrR1FDKbZ2rcGkouFACiqwLWuYa
9reDMu8pFm3PA6grssXsHcplFEFvh5tGMWRRX7lX0x3UQx9rtq/qu7fj9qNJsxCq8DSWcfbWaYti
oAvmGelyzWPasY+t27M7nb5zSxwTEdzaOeTyeN3c+wiqUriiGgcPXxKbbydVa6k0NpiNKxbe5jGu
4DzZs9uedWtScWNu9EMnEgrKgMBPXaPvvQWbfYNY3y/daaqB3DJrWRg7hsRRCGe5Io7WRmd3bBmi
M7o+f0edq7Uw5MTJ8bjE+LScH18Gm9PJ0LBGIKeAPZNGGbczN7UYX8qw0lD3duv6nA5GrJ29Oo71
Eyd1mI48u5Z7sOIpX0610plvFKmRlCmTnlgAEb404gOrhLGxiaIqbTCv6YJrm5V57qsWE0vFY6f9
gYfpXpVl86nhnUHKIVfgP0qhq5u2F4WXLItt0ViktE+6Emb2s1VZOXVK3shTViYY3o2NAzfC7HUc
w0wyZeP0eNU3h0j+CGnGLVucHELj21VXoEkUc55ZAAwI1nAl5S9Laek7tYXNIYI3j+wy+Qqgrg5j
8naUoqsXd3ARFRtjrXoZZyc71uD+R2Ht2rffHUrWW+Gbc8l6qwNEpYSkRXPDq+X15nzu8V4pDhGW
fcvBFOio+m9dP6R4Qan5jzAYVP52Zo7ROMU09M518urItyMkipskqXeSvk3wJEXhSPYgfUqQa80L
qHWPYlPmOtcBnC5w3Fb/4cBkea5HPL29olR3ulu3i8imIFuGeMlC8uFuZ5UPirH0wvWu8exm9G6g
IXCgopt/tJEre+uNx+sE6C7L9bIBfu3h0epWjj1mF15pQC9RJ1fm9qjUbX1SO9PCZhNrXLiSilvo
J02J7RzReHPZWd8786X4RMlTyqXL4s3tfNPacqmnsGkqtNKfKk2IY1JU7mlwxPzx8Yb51XB9c8Nj
BQEYD8EDnJKq/Gos28hli8KYBW2oNb0fUyCtLykf3ggytRHtyU64cI/YEOI10hIp9Ge1bVvzUg/z
rDxxI+bm0baijvaFUfpqpkaczp/RRSnbs5ImY+jrZW9n79rFaAeIm571X9s1VuVX+CbMGLDmxTD4
dlMj3hxnniG+tHNiMgpC4u0xFbnoj3OeVggbzZwm08+ill5EWqPK8M/MNMPxSc0qN/JbLhTFHzW7
u8wA1OEBOR7TuGRmPwV0p9njx9Czw/A5FfDl3muj0rQftKhp22Pn1YhQTGViGs+lblUp7pxmX8Cg
y83iK01h83JuzTacDnO6TMWfwqGj9dJGahSdUr3vlqNqkRf5bm5P/6CJUqYH1eBAnJKiQFivTul2
PblFNLn+6C5G8zHr9AF75Na2lCfUeMPhwDkbozPrqpqnJUPm5qMoKd11vjZjMXpWE6drv8YiQ+7a
z8nGDHQ3mqY3g1YZm78F32v4nA6tW3ybdCGKVyVpwYGjOsrCP6cGZzHM2MMpDl9cIynFazjp6vzJ
M6puhpSSaNHzMrZa7dfIOtUXGE4W8S+Rp/0R5qxbPT3edNv7A2wXLA/iNoVJYpnb/Q35tMNhr8gC
wk3j29g0y5fYwJzAqN3irKh1uRMJbt9yslcKXHgVUptBO/N2vHLSFgSMhjqoxtx6p/FiD8cQWfCv
gM/xy0il9gPcq+FnN2nTTuJ8b2iJKPJUSQ7qOiHL8qjAG9RsgpKOtOGpLnN0JWnKX/DtmA2nusw0
7vcvozYt3mUB+N5h9W4jKIpfpITYfvMT6Li4nXpomN08KPL9sXP9iENR9WerIqp7KoWCXY7ZlZ4F
5p0Ofz3+xNsrDOie5UYpi61rrJvh0HVIWvyL0kBp0nE6aNgwHXREYaODi+/zzn253U9UP5BiRX6e
aiJl6NtJNlVmqoKXNRiznotgqPT8v5xO3y+cUMhOba5Z9enN84M6ClJINu8iBbsKD41Yx52tMbJA
yZZKP+t4peenkl7f4f2i5ov79Hi4bVxEKobcoxQ5k6Ti1QuYVABJrorqQYE09SkfZu0cFm9tZifk
hIsAlUeGvfzBW53LchqjhTbG8JoZZn+pIXB+qsQyPKno2Z0yeBrizeEKA/LBpBSIrFbI3fsbrKSb
qZni+BJe6YfTL16KNwVOT280WJTTok8SJgkv6i9JrdtRCmCy0raTNPA46oGxxPbBUSLnzZ/IpTzK
q022Scllreo8OAlRU2XUQYxDxKnDU9Kv9ajb2XfbjYDmBn27AJzsBfLN1VysrqhzkY8B6KL4WBfm
cEpjfa90fmcUOQnAEEh/EK/k3//2XfJIX4AO7DEw9XJ+QSg69AvQmTevGN55Mmkmu/nF7rodJcxA
8m0rn4JfJM+mUJKfU10ve8oackluIxyAB84qcSN7DK3v22FKiGP0BQ1TkLbluzhUnEPWRym+M7TW
PD6la/00iXpTNCAtJ3+BI7yGdGrbmrgW0znwLAWybE8y414GfVzc17qLWvVE5GE1r1Nm95o/0qUy
/gPLyTMRcjKnH6klFPeEzf343hojxfp3wYCm2NlAd1ZDdhcR7NFky29c3SSKk0ca4c4cEPlICDJX
nyatF4HrEMY8Xo47uwhZdu5IyeKSFYjbhY8MdRALrW4B7RdO64eR6ZQnxR7b7vx4oHtzIsIhnUNn
h/t4lfUYYdaOmZUuwZCJ4YXOweIwgyce3cXRdpbvzpw8skbZwI4WDYyZ2zmFbaZEZp8VgTqr2lMf
LfEhyvJsZ+W2rzYvNtcVCvEgn6Rat6M4iWosSjQVgWgG8aSnZv2F5kXrpIAD+h6qj8dciHmnfHJv
anCupbQ4mj6bVFUqp0eT1zNoTbd6nZTFQQcT3Tsjdz4WzAsQLNRFeDfXkUHUDiJV0rIMkhr4wKNw
cYF7VB5G1chezXmpvwm65QufLrHxErbjy6Sa4zczjfKXHD/Dd1TL21NUQWuzzWJPAmKzBoCTUoRY
ckTovvslRPjbxYcE8azPjtCCoSgBBSy381XF0Z8f79ftKBIyhwoKmweMcn0wqMLRURZhWBvPkHSX
JNNOLkT7na26vY2gyMmwTzYgSebpahel5LhVpvfimuvFbPueSST4Ex0E0b2PFqtRP5SCFPaJEvRM
D97iuPUlV9zFfWmiMtIPoUjT/oRj+TL5kz0OwCXLXOypn222g5QeIs5mlwMywva83eq2RlFQtK24
6ore4HdvwKtD+cZX9Ezf2XrbZZd9BUBqkP3BhtfgCKwBEi5aqq9UTtrD4MTVxUgz7/jWjyuPLCPI
QaTiy+2EhmKoXGdpBiQT5vJYpKQ0aD/rb42cZLOv5OHALAYeXJv4qmbWaZDn1eui2NpLNWTFURWz
srOFNoH1r1Fo/wAXxMVxzV1uaGKDGN8yCkmDL1LruzCWp6rBoMUOoz1j0+1WALRiI1CPkEW5NSxn
jSnJZm5oYNtemPhGRv+H1TURyHZufH38le6OJWvj0r8J+4/V2ajCjp5NNCGvSpmiwt3G5qFSeDc8
G4D38VDbbce0pPUM0l7QVtexO75yuUCpQLuOfWQfNDUKj8nS7FWFN08GnwquLx3DyHRwia8e2yXL
x15fWDy816rjKMoZPEYof/QGvTqtUdVnzU72ur7uTg2kVpVJ1za7nGw37oAKtesyz93ZKMEA40zs
QXJ3RyGSoGkEPjPv/O2J0kQfdXFlatfYsIuD6MrmnSGiPQOI+6NAmUHEW3ZprPBvu5/mqYG/if9T
bx3CNG2eFaXba6m6OwqN3dxCdExs2JSZFaNjObvsu9ZB5z7lXm56ZY/6cXcz0LAle13ITtfkw2LO
SnsAjbjitrQc9CIJbDX8M6+MP9Oq/jCU4dssLYnt2Hz/f7w1bB+rqYWPDF8orftvZYQliPCi+miV
Yo/9valSyJHIsahxgxxtLGw6JIaFOSva1RgxrRx09ymJyicnRpPDaJbPzVJ9C0X4EV+EN4o5/Joj
q0nrK6k4VUz5ZX8LDbq8tfo0YX+gDB5edDHMcIq98ikHU3prPMskJZ0KMg2ZBID37VBZz7ZYFjZJ
LDz9gKG061eeAfo49nspy739yIUL8ZtnhIhkdQ+qAMwd5Vkd+0sP9z6vUF5s2qYvj6/Ae7etDfQm
aW/AfWsqUjKZwprbRr+2oeOesKv5GUKHOLpRtldU/3UZ3GR7fCATIJs6LhQSihS3a0fzRleHolqu
pZHFiHxOcI3mWj/kyHBeRmwfArHE0wcxaMO51vrwDL5ZP5V9NAJ7OntyQ9vlhRROHIkyBsqjdGXd
/pqiNGbLXMzlOlnRfChzD0HqpTTeHNiQc8K5khwd6rVrWWZqPW2EFqd+LVnWY9QP36yp2dMj2E6F
a5H9iP4NBYONVCQl3gzU1pivkVIrZy0a8Atze3Nnp2wiDlRE4F5Q3pYd5jzOtwsWhrHQYi92rklj
v59d68NA76Yfo3FFuXlvs2ymZFFdQbuZlkg4QFAwbgfzJjQ3h7SzruhOmcexMLGHKYw9Xcp7o9BH
KSmFVHP4RrejQPQdUm8arKvVWo1v64N3NjOx1xB9dxQAUBpVoR/A6LgdxXVbyDf0BVzpa0/oElYM
nOCj8I/HB/nOKFKMQj6S6ABQILsdpYZmYS50hV4jo1qOGKZrp6FXpuPjUTbXBSU4OszQspX87E0I
Pc1e301K6iIj1fV/NDlVosTI+h8IoYido3NvKGSW6Mjk80hK5u2E3ATV45Yfci3EUPrVog8Xx6So
mHhp+9aqM7OCwCSdQomJyH5vhwKCzBF1KqgsKll8xKdU+LOKiHdXLHs0sDufCWMg2QZKPZ1ttxoq
qaq+UDqKmJGKMaoINfFBc/v5ra++nBDdQuDRJDpUZm8n1MZAe4mRMCHP/DvBPvnZEB46A+70VqBQ
KjXARMJqjVgTRYPbgcoe4ZYkKqLAUDRxcmv9R4Vy205GReMd/8zN00EmAOhN7gZ0t+24UktiKd0W
7nVs27k61robvTb4uU0HQW3MhNasV07AY9rkx3jOxuhLMleT+9HBS1F/iUDtx695omblaS4bFMhs
wsf6QFFRv9ZtNoRftXGsFz82egqelaYMlq+ng20815bitj5q+rSm+L3dTRgLI8xbXjAIzbpj4c1z
7leuGilHHS+Z6ZDZRMTnsM8729f0dDRPlTqNxrnw6Gs9e1o3FpcIF8HpRQyu3Vw8JyzOCcpezuxT
qpj0T3NRLeNfkNsoqNrN5L5EWWw2TyiVevHz6GXVfzln8CcBrKGdlzF1o/deGZvJWaqwi96fzEVN
jmMNf+XTNBG3fwwzM44v86i1YDRKMrfv9dG18AQAgKWuXHbZTI95lXyrCsGGJ0D1VHr8sUnwk6os
cLWH8HmYalPP/KrzyvI9T/nUnhszXT6peef8nWljXvFr8zo+TotifnNNwIOTO5eL/oc9GFb/lGAc
qx9o9VJ0HzmIBgVgJ6xt/WTDWKj/7QqRfYQZomnofhB6ncvewlK2aHGaClINybGXua3H8TJ12BKd
s5Q+8KeQ7BDFBzTKho9jog1/K7Po4cbwFlr5wYuV0PwJ/BipB3uZ8vk/DM0c/ZBi19Efyqmou0Nu
p6HzaSHE8s7NYNbDoSyGZbhYWmmlT73tTPTfF9U8Kh94EulfNFszeq1YouS754xhdlJBzeJz42bG
X7FVmsaBZr68PnljVjgf1WzOae8ewvhTNCpefqjtrlbQWVKb5jg46aiyMcSgH8cpjvHcpFnbfJdl
Q6a9FGM4JySKs5e+9nQlz09mW2aLz8dQKLt3TuMeCjr65wPF/TT+b5mj3j14UVv8CKOu/GRHuHP5
FrFWd6ijMf0kZmNS/8wXYXyY1SnHIZidpnlIg9lqephLS6mO2I5Wy3Pfq0WPtr+nxx+txczTYx+b
ShJoZq6kl5TcMrrACrHj06JUrn6a417AwpCf4WtTa51+BiDQrYOapmN9nqq0Vi9wQoR+0DInbnwK
3N50oeiazn6c5Ms39PTsQfpicJ58swnN/JggLPNt0HD1OXZwIGqfLv1JP7pGo1nHGut069T2nWr/
1LSmUA+x0eoZfAxPf20MNbFfNbXqqsynA6v7K+PcagfbyiIdtliu9eeqM9Ufj1/G7cXO9QIzjFIu
3XIbfFI0UQK4qlE5H8tPuKLGnxXkKT+9cRBecUB0DYDJocK0psBQzxXJkC1lMKiUbtsOOXJHV8bD
41E2L68NoiSl42lNhhu6Biy0UR3HXKnaIALCOvdenTxZiaJ/aXt0bx8PtVk1Gazg8wBpiTCZ/PH2
/cCew4r1rmsDq+7tp3gYi4MxaMbx8Sib0FWOIstZ9HXzgqyLZmVP4xdG0W3QkAe9wGBv6TAky4Fq
fo7hLT8ebTsnSEpgmKwc8TgR3+2cGsUL1XxMReBV44wAmV35aqQ2pzeOQq2R2il9maSjkgd6OwrS
BSEljqEPMm9wrWMxjuo7a/KmN1p+0wVFNzfIOxsPaggw8O04emdMc02vGhqUtGPWWTwUPiTL9DO1
EfM0wSg6R7Yoo51PJpPB2xefch0KQlAepYXPumMkT+Ip7EeyjcYZwmfH+Z5qI+5hUUcTb1ZS0I97
29dbgWTEW9dVen5QGCNRRb1oHdFEKrpPS23b17LWposp7dIQT/rj8SDb2RFpkmz/SjssmI63i9oa
i1FI2bGr4YbK2VZM411KWfFo1a55zjP9XZ6gPuN1o/HmeI0Yl3QXUUuCHmK324EN0fBaGr13HRvW
L4I19q7DDG0nnt6cNyTdABXIQqT928blj7yqaUZb8a6tCNOPXuakZ82sla99TNUdnYPl8+Pl3NZT
JNKJ9CudtlLtZM3IpYHSERHXVjArRTn6mlJiMtXUEY3lYarpws9cw41PXVaI4l/Nm6WkaqaEUOiy
serel3lWTee8oVH8Q+bklvBxPg/3qnjba5UfCYzOyyipVeueTK3mH45Dbwy4fVWiljY9poTCfiym
PX/VO0OR4FFdIvrnHlqXXaOIrxtPqggKax6OCNFln5HJNN7VlSJ2apN3hwJhhqVIxZDW/tsdpcTN
7I2xKYI2iSbnwKUApGNFkSBWVNvGPu98annf3FwMgCiyOCfdVEg+TPl7fgP75jrvVX12xqDnKxYB
rZoKHlJLbiEB6WJ/dugE/7fn0mod3a+MQW0+uybetrAZ6xQjsEJLoiecw6mYjFqc7GExm0yFnwdJ
mzuTbShtWW9/njsqfQ8PfwgcRUsOxpgSt1JGe5/oHm3MVkM75qTsVRjuvDgAknT90GIOsKbLH/Xb
msQGqh4zhdeAy1SgoYNQ6mvImuys/fZTy3eNHSXbFrcZ+ZwjtJkVyxTogpLwwVCqJcCu1EuOYl7M
aOcivjPa/+1ycSS9eAMXzkWyaGBnS0BD5PyUJALSaoi5H70/3x/vqe03k52RwKwyW0aFanUbexUG
sMUcTgEvt/IRccbIegYz149l4RrFGfmXZj7k2djGO4HWnYEptoMic3X9ErC9/W65E0E0gZkaAD/U
RyB1xY81ZTwK1asCrWnyp1HG849nu7mcsUKRQRdguXzpHPn3v20WZ0EfuxqiOSjz2fuUDEv0rlQs
D32+ZHjfFRmy648HvPMhASdJ0Lki8ENdy6VqpujIDEsGZPE/RE6Khgny3J/DcJduuD0IPG7glHxI
sH5vXae0y1AzFqeYg05143d6miE7WCR7dgL3VpDXk/5g5Eu3UFtlGpFGdjYHZhjPXxwr6Y6RZuUX
VaThUSBWvcMUvTMrqRVJPwRFRAhTqy/WeS0mmEmpBhks1D+41wo/cpLmy+PPdHcUqegkVc0lMe92
XwAQzWU4N2qQiwLFPSOpz16v76m13xlFcudBKSkXck2uA5Aiz+MS2enAGnvzORu9+QMwzp6kw71R
uITB8kAOycVWKzaWXUdlutWCzoEokeX9RBPpVBwfr9gvp7Dbt4gZAOwi9sqdT93wdslGJ4kU1wnV
YKBcaBzD2oAiV4G5IBhYTep3ZXJhr/cQfD/Obdx4Z1j+XRQBGNWK9zS3qp4d9NCbvszONC//6GOZ
O6dSdYR1wD1zdINWL9X8oNoQCV+ysG1/OGFi9y9VkwzuZ9LQWkVGLKFIaVhxnJ7neFDe6KBOZkbh
QjoZw5ljOdekiR4htnwoGy0wi8S5ktagrp/VieQeatrXxwsq12u1nrKvkdMrnao30enUFtwfqaoF
eaXSoq1ZcE992uiMVzDitju1earbO7HqdqvwHHKqAMKkR9u6QOr2KJVNU4mvipLpF91NoDAtZrez
VTYBvwSy6ZhmGWVnrr7a9pmuDWWGHkPg2dXwPbe64czGNT6VC5DWPLX2VxPr62dtVs0dmvv29iWB
gy5Kjo3kBC//7R4VoQFbKGaPopdRv8/bWfsiMpgv4wx++fjz3VlKhqIEDDxBp9OawMhb0ytdxVCh
kY8fDLbKS6IL5/nxKNtHk2AAUILmUS4QJL9uJ+T06FPjlG4EYL7tsbRG61xMpfth0tvojyyx8389
7NXPjwfdTg31bQTUYKrS5AnB93ZQVJXztip1I6AA4x0wD0y+uF5svTmWliQovhLy71TQ1w5ic52a
c4W1UoDpYfJ+GkyOujvaH+zG2WP4brcFiAs0Uy5J4mn+fDuhYnK8WqH+GXhq/L1dvP5ZFfV8HuNu
r5R355ZEeA5aNKUplAm5MG+Him0D0+vGsAJI4JmC5S+9fOkpS9F4etZM/BCPiTnWNBphOqS92PGy
dMfGbqpA9Rq3PenJVM9fk2TyUCUdTFncmkw1fYqcIXlt5iyaj3OrNP9iiRwlHx0oItGTjppGcbJL
NYnpRnLxQ9ZEkXg+dJUmpNMp7+a9KEcu2O3dxQGn5Q45OPYAONPtLNFiL8PRrYyg7ZL/qr4xDo4p
nuuQXh896f6Zh/h5zlo8v5Sd6PXO1pQNO+TaRCOSC3Y7sJ13ywjgrQeGV9nvF1NR/smtVts5AL8o
eKv5UWTnEUB+hXHWSN2A+Eq7uK0V0P3kHoD+rWvu2uIYpX3/UXO6LlBR7L3MlqgO0zzWr1gMJMfK
7vd81LY7V9r68qYTT1KJ1OT98Fv8Sv4mEhQH3MDBYsIHqFQO7dRUAPdLdnrrqZdNfvIw8gBKYa3b
oXq7ioqQMlpgKm5yMjCyoCBCVeTxKHcmBJsY3goIm2SXyIz3twnNkdq7sV1YpB9xf1jyUvWrIlEp
NNneTsKxfYYcWcAnZpXA4aYUjY5b5om6swItcpTjHIn+s61lwyFqXUAPzY1p/pu0OT1ORl7vtHpt
9yljg49zcbNbQWRvp+kVLSEfSrdBrVTpEYvS6OKO854x3d3FxLuAHlvQcHSpb0dx6Z3CgWKwgrGG
0pf2ThgIO23OTeWlO7f19sQzIUdywKUtA6Sx26GaVpmwHFWtYIaNiUwob8QnLym6rzHb9pgZRvFv
3qbirxAoMPKjyPb2xErvTVYa2GJzScVh816YiRkPda2wpPh2/zEp8fABWcXoK5tpD9K7c/55ctHl
g2UCCXvjS1K1JqoUoW4HaPcMzlPbiCzy6xCPGV9z0tQ5VF48fqm6pC0IXqd8uKhelzQf7FZzl2MD
F6u8PD4399afgJlXjOSdOHW1ocxsdhD7bO3AjLoZiD3nl+jzn3XXnMzKtvwu1L53XnTWqvzNmr7Q
5GmRhDGigUBByr/99Av2JqN0owkInd3DkKghZPSovSRtL3Zmee8bS4kV3lCWnwaA26E6aiagqLET
DOWk+9CZ7EDpbeRIstD89HhBtwwtpoVGDRuKCASgZzVWP+JZ3kSjw37qB+UolmH8meYNgoyFUiwf
R62bZ99ZRB7MY5ZMRxpqw+zcV7341KWFPV2MTI/3QJI79wZ7m8ALAAH0cE2hGsqo75oqdoNRbc1r
BYv7wwSR7M/Hc78zCjkOWo1In0qjptUXtZOopn1EeIEzigm6SdlV3wbLnt9+18sWBtqdyLL5WCvG
kV3FjliUwuVFKTIYR/P8abS08azFtrkzIxlw3D7YQEpkpnD7pEb3GhR0UnNxxKC6Qe72w+fBisN3
MOuo3Dq56qtmKL68eQXRrIEJTOcIhU5zdfOWStXowFluYDth7td9ThOv2+8Zht85DhQ+Oe9SUZN3
ebWAYuiMyHMzL8iKUpxCV4iDVjkF2rtquxPy3NkSv/rS4ANJFbG1vCoNlwKeVu4Fdq4Nx8Gk1BRi
RbTzJN8bBaiY7kTULrlXV7dYpCqtQt8jGy+zm4OVJN7BUE3x5iyXfIxjRBjD00gkfnuLTFpcEn9k
0etSC+tSVqPwVSPc62u5Mxd4VOwC9ps0kVuFZjbSwShqoP5Uj0Z+EImTPWfckDtw2C9LlpudzTn9
pedLxZjgbG0g6qaj5hRYzr6ahSuW48yltXzWsq7MfduiPP4sqS7N0QxL68dQaIv9OlqFOh3SSi/r
j+iV69MnPCWhXRBhtfmB2BxzaikooaS+xS33d6Iir+I3WLx6R5ydPP6ciVJ5ykOwqg+uO1ZQOVSn
pKKSWFbxuUWy5LXnaknwo7V71ffEiOAWOgpz/r3C0LL9UDmIJ/haFOWfSpGJ+c+xRA4/83U7Nc0D
MzC6d3UbwgYyIiVBSwG7S8/PdCv9MWbYb35KUquvnlq90q2TiYbR+G5CvcrxVQ2M+O+xVZMFdSpt
tt8pZqI5QeLlVfOc4JkQ0oAyoiFV6rNHaXHpltnH+GKofQUx0qw9RjAFze9aj+3OzzdeCg6k4l/Q
OnfeVklrIAJAF2R2A8H7f7SNIjr2BYLxj0fZXHVyFFp66I2T8ck6EusURdNphnIDtxLpq40zkV8M
kfkuN6bpFI5599fj8Tb7XKrrg7k64Cp0+qxvcc9svIq/1YJUJNW50RGnjVvTevOsZKchMSawA6C2
vTpNFu0aKhITetBGTnusnLQ+04umvLPqSXm29GavtXi7iqSQsoUZXrQGBrfKdopUVYTddkaA1ZL5
itWdF/sxLO0vUWgoka8K/I4fr6Ocwe1BBuZgZmgDSAruGpuaO6+vM2MggmuLwjlaTt38hOCsZBe9
6C39Eul6VT5ZHYWRp8cj/xL2Ww1NQw5cVhjN9Bmty5bwCKX9nOcFRTeJ+VpPXv4jc8rsr9YZs+js
ZLr4hrMQNbw8m6IJLUcPHRXhheJn3Red8uzluET5hp0r3pE96cIYNKg7f45tt9Mv5IvtckwS+moP
YzP19d+GU0RIxol0tg511orkVAH2tEeRWFX/h0cg/V+oD85X2kqNwU9mtAh9FQ7iP0NH0Xbnafv1
TK6mD12JWhedGrLzfrW3NEWbhU2nfIDYR+03VNqC1Bst009nz/puDPOX0h2OMwr6P9pq6P42W7ve
u8bXH1/id4R0wD1QvAnsbp+kNobKhXyBFyhpllzGvtVaKsZ6lB3mPst2UNBN4kv1xAC2k0Lw4DNr
dnQ4GqSebecFXgSJcSRn8ulb/WZPlDpKpbmUpf4xcnkEHm+zzUVBYkiDNQwWOB60gMkj91tqPxgt
LSigU4HOhj73HSlpEdEu8tZRQENgPgCHktvbm5VsnUK1siR9HZNK/DUqVe6jW6x/eTzKJvJyGYVu
CQ2iBTNZo7tWs+DglZXpazdwQJ1CU9/TPZmdQbj20qvNTUTezkAgBSAGoGnrm8gbuwJBNXCX3MM3
wp7+nrLIOYT04PdiiHduoe3E6G+V2BbvlI6ywmq0KC6nKqrr6LUdh/r/sHdey3Fj2Zp+lYq6hw68
mTjdFzBpSSrp5G4QlETBe4+nnw+UqoqZ1DCHE3NzIjq6Sl0SRe4EsLH2Mr9xepa8KNNSuZKy7s3u
g3Q/QGbTH+eiaCrJx/shG0f08HCrOMRjwYynqrNVnw7qm3cdV4FcIr0JmpEUjcerCPTqyHQqTsLa
Tx3yjnBbxIG1fut+YJrBGG8BOjDeVU/6jlVoFEYyhAm3LVECtyys8os5Q+S14yYPRff11V4cFcxM
OGm5IgM1YAYax9ek+dGgZwOnu6gFs61laKhZlfCtLvu9EPfFGizpOYXF3+wLTkLw5oi7LCfwyZId
EUmfkzY5AHAvt77WMvmaWiHl7Wr9/vPr1/cyUqBmyPCE437hID4h4J9FitAYA1UMSuShiia4tJCh
vovVrPDevgqzV5lTfhF4Or2LvTzRkUrN7IAoLCJaTWt5vTWde1a/u5Zl+opCJa8VLenjZxUGsZQj
WZAd5M70VzBT9IcAD/kvb70WZKNUAFKL5Did4JNV9Ab7C2Xws4PujwnWIdilJS1SlK+v8vLgYBWN
hwJNDOHK0zd2NsRZLpo8PxSpMq8z+FyeNSXzCu2mdqsK2NJWKIXv2yrTzwFgXm55Cr0n7wgqkoXK
cXwb/UEqQU6H2aGQjH64ketMj69gxcjjocaNK7+b5LL7qpe+Fr9Z0v3JewHJFDQL6W6d7samTBsp
HprikIb6YDpFaeE5h5/u218xhufMhEiNeIJotBxfYhpNvjGbQXHw+zlHXQCvSC1D5sxKdePNQXER
W+D84uRCofU011TirAB73haHvJy7Fc0R/VDEbXGmJ/yyTbpoOkCOQs+G7AWEzfEVRU2sdIKQFoc+
ToaNnqjJKjQEf00tFnnyUOpuloGbpT1uOiMWU15vDupVTsw7E55fnqHw9XnVGWsvA4zT3cO7ndKm
NIpDianOeqhy3c6GMPcUofZdKWGM9vqL8vKlZz3Y+nQN6by/6GMU1aRVWhCXB7+IYkha1YR9cH4u
cf3dVVHUcmAvYiAv5rC5nKqEr648wOsJnFmxYie3fNiksl962Sw2m9ev6jfvIARBgM+UKcAbT2si
Spe5nmqjPPCqKA7Hk+JFTLdXVgq+0ZxFFBCqNnh4fdHf3Eryg6XluTCeaOId7yHito+e4qJG5MuW
46N7qTkyGax55pH95mbS2aKDDX8LM6ZTMLAErnnUJrE6FG0u/oj0vLjJEj3/0GDm58ll9GZUKiQx
iFqcpRggokF3kpeYcj0Qsc3yADpX2S3q2St5VJnSKOqn1+/gi9EAKxFXaEcSvshYT3qRdV0B+Qy4
MtowitcEadU7VDtwrCo5QcIkSjPxXp/gbFt92G7ruCzOfILfbByayVDVQKERQa3l68/O86aTq36e
4+ZAjCsUj3hdy54iDV22swqprLaoGgg3eSFqxZlq4Im5fFTbLdAZBqQcHksKeCqWHoZRDCao0w5p
hWWGwQGlleilontQBjukPqtoa5UAoy5CtMzrH6UxzsZaHLK4uc2NGfKcnRT6rP+Q9Kao9sKoWNO6
HeWqWZhJYr59/VGdbkK4C2wFntGCr1hKtOMb1Q0grftZSg+9kTduPye7QPAPuRp8ZHb81kppWQwA
Dr2ipRp8IakqS0UnGXOcH8KikXB3TXv8VsW3li+sgkozQWqBMlErnVxSk5Zym+VtfcCoUHc0TbDW
bLV7zSoLB6REe+bMOd3sy3Ig9qjjqSyY0S13+NlWK1VAm6Y5NYeoFIx1q3LGpFYvefDCemcwx3Td
TIPp1bUeOPJUhWeiyGm0YnlYeSRJpEec46d6N2lbNi2JV3tQBGxmlFQKVoIOwe71bfJyFd7jJ5EH
oiIh+SR26A1Kv8ocdAcEaszLCspbthmzajiXIT+NRZ6/PTIsd4mOCHII9Mv10zxBb1Iht7puONAe
wjBHVuLRXDfWLO6Qlp3zVWrO8WdVEyrpOqzRmphdmEsoxYIMaJFJMsWuqehgyLB70zKI7uJeEec1
7Lx4dMx+QF1m6hGagShqxbHdJbo5rwM/078mhpjdRT69CTurwxhXZTOwPk3IvsJqEIV7RW/0+I1J
ERdL24C6d5ErWpoUx1tHSSAsjlU+HgpL+CL3argOi1g/84a/YGcsq5hEQdQDWIrX/GSVKpDNLCon
OrO9JHn1qLWqXQF6m9xZyBF8ssaRrpgwthbCvMEY5IdU4e1fx1pgNis8rWO0WGqgdfaIrI3gMmhS
hjeWRovNAjuZ15bBLl2Uk2qvrMyBpt9cHnrLJNnOJONKyDoG90/7+L++jf8reCyoAsDZ582//5vf
fyvKCdJD2J789t+XEU2zpvjR/vfybX//teNv+vf78jG/bevHx/byoTz9m0ffyM//tb770D4c/cbL
26idrrvHerp5bLq0fVqET7r8zf/bL/7x+PRT7qby8V9/fis6Qhc/LYD7++evL22//+vPJ/OU/3r+
83998eoh4/vuiuQxfehefMfjQ9P+608B0a93vHbM1MG/MYBeiBPD468vye8W9h6QUHYrrz+PJi8g
G/Jt5ruf6E3yZTSyqTkJjk3RPX3NekeThUYVcYOunwgY/K8Pd/SY/nlsf+TILxdR3jb/+tNcqq1/
4gKjG05S7JMAYjN6WvqVx5tYpn80Ya8r3srStYJocOD6qzi/nuR9Ie+HYKuIN2VwMeWKjRh1pl+V
mdfEq3mnWnb90UqcObxIrV2Xr4tyF+iN54928KNwMwwE7urVULiV5PTxwRivgsbpUjdQ32ehM1Ja
6oe+u7SGdTB5o3JR8RbI6lafOb9iB+a20Nmxfx/Wn8UI3z+nWhej0/bmnaCXbltFjhTvtPwQRV8E
6bOevx9FugsA8N+n8vs8REQPbq2pX0pI8qqAl63ZntTNFFykwW0k2YlbvW+qHbjIM5HnBGvw634C
mOOBcxS/gHEOoowjR5iJt02kfdL6IML8VjX2wPe/GCOErdZyi0pYDR8JC9qlocBjioeuPPcxjs+V
5WPAh2PMC8R5IaGedkTyvDFLpVHn2ySUP0idZN5AF4/2hbLXovgTgD7sz9V7poeCI5v1WhYXdpOS
TreMut25l+5fP+aWY+xol1E4sbkWds3yeU5ztwI6dTAp5nBby7W46srIWjWz+qlVpnUW67tlxLAl
pf+lnfmfqPQnXfdnT2CJekdR6eMDuvjNHw/59z9WXdvlVGo/g91TRFu+9+/4pL8DRLHYhi4YXbbK
s/hkLqGL8HAUmiTlHW0j6kaeKK1LeWGS/hWaJPUdTY/FBIetR1Md2503xKaTjJ9gSWN06fMC6KOt
BwHyODYFg9FFkSS293GHULNdK1l6hWY+MmbaOHZrC+SMHY9BkHjzJPdfkzgzHk05fMwJRA9NFrRX
6ahkN6DP53VjoI7/7Jb+iqXPY+dyvj/f1IsfKU5RfDQKaNw2iN/PE9Rh5IPXpt7eV3F7KKFj7kAU
AQpLsko9k2ucvs5PSyF4guISkYWndbxU26PJEGhzez8JU+F0Qx14gRieQ/49JYHHV4SrFnXLwrrj
OZ72rYa5womlzcIPPUiKtaRXqp2FwwEYquikTVOt0LIsMUdt/eROSifzaq6Ey6RO93Xoa7YuBflW
6pLZm+dQu4VkVnuCZCVuPE3JyvBvEqMq90kfl5s4KBWnbEJ/HXaV5looc5zpEz2BMk6vZWlxw0ml
qQJs8viWTb6q1FPWhB8MQwi/G12uHIYQaQzkWPKVHpWWHXXSblQZ0KLvVq77dHaCKRFdRrR2Xpfz
Om2y2sm7O03tkQhNgujnQ/1PdCI6ka/8n3Om24esOIlI/P2/I5L0DscEC88p3J9ImJ5HJPkdSAiG
WstgBrbVPwkTUYl2D7m+DgaNruKSxzyLSgSQJWMCwoMMLhOPN0Slp7Hj0caipwR6Gm7wE5fhVO8t
qDohy8xZupPzaErQ6GH04Bj+XH4vIz/0wlbT7EIOJ9ExxQoYjinNPrjGSE6Mbd6L1bCKijLHzNiw
Gi8Yhmy2m1TXD6oWzoBZRKVJUHieZMON5am4jWfhS903Ymzn8lB8RaeZ5CgvlGbw/FkRbtBJmkFw
AZnNbBlxm9LrRC38nukls/shzwH8xCEQ91XWpuUhUrCLrNqhr5xB7scO1eWqEj4LoQb0rFbTa0Ei
x0Ikx4BGnyeFjcX9fHj2sH8TN18EMybjmGOAPUeNmX7nSVgHqKQhR5pKd6kY4ZkiI1uRISvvvr7K
i+jMKouiCELEBE3Yw8fvf1qnbVeVkXSX5WqDrkJRr0al6VYCUE4PT2lh9fp6v9kXXAoCBIz8F6Tl
aXukk7OcLpQ23eliOe2DvOg/j4opKKvBtyrdLjsCpS1LsbWuiN3sBckYMrtRysrpx0L1lLL1YztW
c/Ubhkbtoy+C7bY1lJEMpzUG3GGCqVBvVWzsUkcu1em+MyZcU0ZFmQoPMe3MzqcBOhm+WnrncDon
hTsvyCk76Ya5dcLSoFuuZmr8vpEaCySZUk6yLfr+lWDNneTqalnuZd+obvTQH79gK8BkRGg65UGL
9PqHmiVx5cRqaWS22vtddiZpffHEKIIYYCx6jWD5XpQiw9ggCz/q410b5D/8udij+1c5My4AQuJH
Px/Xf4Lvn3BdiZCLWzp4RXJtioFnO/lFquikUVk+1m2R/7FtUjLG56nib3/WX4FatN5BuMAAnjbI
wiB7Fqj50gLQ5SHCyOAl5FH/Km0l8d0yFIPjAopvEZPmXP4VqPnSokxCGCcBIc+BUf2GOE2lzRv+
LFCf3obTaZ8VNFBqOjXedtk+VGPbkB4zgqSKhoYQ5rY0XSWGKw8ALZ1pvq+ClZh7FgZQmmeGjuYj
/m4jXqXy9qF2lmyMbwlvj7i19JuqYjp7NVvr0rfVdGPMH83uIja+A1Bw8kmyo/ZbpV5L6oUf3CHz
EgYuMA8pcSTtIQpvzeRK6K6MclfJ+4ZxnXmhxoeeNjS/7gV/P0fvm3FtmrmT+ntJqh05woW8sI1p
dub2ylDXAZhdMflq5BvfvxmsD1r0vhAekzq3O/WqBgYJt9rOkRtNL7P4oPZbXVr1/l4r4I7djZqd
KI5cuUK8kZFPHh7kvrLrIrQlv3Hi7iabbkPlbha3QvJRQq0q2Rrhpd9ssnarE9iGdc3PGVY6aVyK
yeWFLvmoUHzA1gfeL5TkInk/Tms9Wqna+9DC98qLkWMpN2O4U4bLqT9MIiQGNwx3M9JmxSptclvs
VwpdAsH2lY3Rb+r5kwvfTRh3yz/FalY/huN1l9yVg2gL8T7LLnPtqlZvq+bWTy/jcCNoTpx4oelF
uZ1XdjK7bYwr164WNkZpy8llKa3kcl2FP+Feb4ojd0XGP/8DelmEAuIB8AIkNdHMYEL9ap52n0ft
4/c/btuH9rH54zLiFf7jfdemU5QHv4JFcxQtfvfjf0ULQ3sHnQXhHMS3oIXRHPmr0IQD8o5ZLvoi
jKpwaHjWB5PNpdbUngQWmDnj4PV3sBCIIyYJH70rqkTGUWhbvylcHGcljNSIZMx5GeIRg5j2nuQL
ckfB2Ed68Lnqy9zu61C7kZr4qmzmPSYYj1XWrquEl2QM0nYljQGicpnXmlVtM5cavDpXiKx/58S/
SZOOR22/PhBIMcZejNHAhx4nMEPdqsI09cHnLCmrlRDoqf30S4K8iyskhmlnnfjx9TVPAJSLlRVt
I2L2grpDx3vpFDyvaRtFzoGLR8rdpIPIlWovywaQshPydm0dpl5djaqTV1nmVHn4QW/Oicqy/57F
bBD2lPkapwP9DbzkaSYcr58hosAtHc0bEJNbYSk2jRbxwbKQbFUDXhbotlJE3wzohJvXL/3lymQf
ACjAxSDBw/+OV8blKlzk45QbWRckVzGS3gZ3mNuK39+iWLVqVP1Wk8pNVaifX1+Z4+/oqtnDPGE6
ZMvoDmAbo7XjteNe1XKGI9k1yn62wr+Xl1+228wxnGDd2/6FdmV56Oxu8MLd6ttorW/rvb6lk++F
rulajuUJzvLny98rN7g5b1r7UG9a/tPy5K18aO3W1vmL33rn20F38434ud5bnuoafDn+OnyeDul+
Xo/X4412GWxLD4H9KwQ478frATyJPR3kbW8LTmsbDh7zXu19O/BDv33DrsNDrdTlPjmRe625nWN6
wsp3fGfgvxRb2Ohe7YprcV144rpf1avsR7ytvNYdHGtjbTQ3Xhcb/LyN3J6/i1fSdroZ36NZs8/2
umdcyJfCRlxPO1SGvM4p+GnStn76+RgXbYWVYlub+aBeKdvlJ3W27/zY7Au7s03HcJePYbmIjO6b
TercZjY+i46yDde+gxniVbi27prNYJ/jvjx1V59lHj+fJw7CgOyIaOyn4+cZWV3rV5qQXq/c93ew
I/a4eq+D6/5rNDoK0qSmbQHrYOyznzeBN9uRJ9mSna7mDfDpNX/VI89ePa6vdihJ2rVzO9nDJnCp
Im3+wINl7lIDOim3PF/+vZwkZ7CvQ45Ge2jt/N5i0mxDEhfcYSO4wSp3lu/dnHllnrhPJ9e5OEDg
t0Bk/1l0P48WpZoNQAaV7HpMrcBRtMHcjTi0bjGkXA9R2LjFFE9QRM2vrdhWFz9/ycJd2GXh9ul3
jHA/50HfrOGatnZpFB0H+IQ7JbKszBUBX9JWqsStLw1OLY/F7ukXKW6/hXIZOEbHGwoHWbdr+J2E
iFzdt9Lw3s9jcefz4u3IAn/9khd6ac9+YLj//NnT36vGzjwz1l36Hc/i2NMbDZ9r6WHA6YJltZw2
z4bX/pyP8YQU2jVT2Z2gChdqHt7EbXhhZo9Iad1KPiaIUXKFvvAlwnFMC8zVXG37wPJmBq3yvIvF
70GoXOTqcIe00ENRWNeVEe2kxNp3WfuxYxziN0Nq51+RGfjctNmmGEMXVPYqwtsGzvw6kj7QezA9
+nwHsF3rqhxn25/Dta5Ert+NF2ObgBiLvEH1vSJ8DzPDa9vSwzbLKwzdafUeZpDlwVN1VbXdx6SZ
SkqaWKU3kMZvB2BmEKLOVIEnR9DTrYP1z1gKFipDlKVAeH7r8K/Bg0DOQlRmOWvaGMUUEAn2IP4Q
W6PZR+1a0g4AD1ZjYJ2zjT9dnEfGE+MMpAwhG6G7fbz4WBuNVraS78FcLB2/ijRnmnCpHTk16Kb4
99J4HeZpd1Orgmvx4c5snJN9syRQP2lmJGl0L07HcdpQm804aPP7uJEfk4w0PuyrbDUH8nvkbzU7
bhXNnpEuta24kdbnDqKjXUs3H/0DqN8MWuhtkSWedGZKtfPBtmniXSUl8mZSg5s4M5O91DVQK30h
XYGa7u1WKy6LsoCDFXWXiVaseokCCx29S13NH1R1znEEQDEoGMtvQD2bu8yoz7Wqj+/TX58UxCMA
WSDhp5ir3BSjIiWRuOuk6DNGrJqTiSK6zoqxz5voc5fQg4sqfOJR0DuzQZ9Y0P9EPVBPsMWBzdKh
VBYs4mnfXxqy2pTbrrhO885Nh8H3yn7ertwIod91WKM1wHxd3WbJ3FxlUVjamZHfT2wamkJVZA9V
Z10YBZG/Dtt9r0qf0JMerttBrtd1jazx02+h1Faepg54OExGtG5F2j0B8w9YW+9NZCqujbb079X2
as6G6SIOdpYR9reFFNb0eYKRPhL4Z2zNYqcZ8h5P81x057xpb4zAvxLxanEZyP2c8v1/qIWO8AD/
4xAAizjs35n7iwbKTdc00XE7e/mGv7okukXhg7MEGR7nAIfB33WP9Q7gD3KwVGXwdyhh/m6SmNI7
Zj10SZhfILwCxOTvukdd8ARIq9LFBkrJAfOm8f8T2P+fvbx0aBir0SkFPEbFgQ75cbzzlSIUp9ia
Y7sU1WDVIS2jO0EX192nUW3L1O7nGNeqVVGlc30QRZBfN75pxvEGuwJrOtQc1EqCwjwFX+YOCGT3
mzij22SnU2siae/X4nVSWMWHMIhMFO2hnZK6QLPXOHJ0X79WQ833V0KBZWNpSzm4GQoMRLvHZoWA
e4VDlhjj4OhVldzdaHOPdJYFK/Jg5nXzzRJhtx5QHYt3cjlKs0OjnFnVVES6urYC8FSOr3baJ6lT
2gbteyvAtWzg7baTkeaINiDmYidRpIf2oLa1YucdmYOtR0bYrPDeSW5gz8sNH6Ev05Uo95K+FaV4
TtWV3kzcKmhyVS7ZIHyCqTsTaJb54emzWQwIAA/yoKkEj59NJeS9zD0zYvisQVzbNHfrhgdSWvss
kerIfbZrf1NvnmC8l72wEAJISJ7+UU8lgv2IA0aVWjpl2CXOwDH6QG7cWA/U4asoZ3Jtz21Uhfsi
L6b022w10l1fDs2naWjYAlPEwXXmDhxHeT4RdB9KIup/WgcURrxWz1OBJhDmOAhyCIlNTLbtqkIh
u1jtCIAVYmWY10jNh41nplajuzKAr8LLMyM49zGexNKePwn42OQEdDKZeQNhOKVS6XqOukHqTxBH
sUDQ3SLyC/l9kidoLyVhi9y96gs+CvBMCJI9RaryKEpp5UqjINN9T0p5flDIcq0PbHlTDdbpCDc7
R763K+fvUqsg1q+2yhDeDv48+d+0HikIhObldtDOFSdL5nl8LQt8eAkrKGQxITk548XYDPEJ0MrQ
jiKz+DJDJ0VSKlSQw399Py2tguOFsJvknkGnIpsCPH/88JDo99kdfsZNw25Ad6pEmoyruMgWynY2
RpMzaFn6NnsVdAvpbQHHRueDap0R00kCl5lDVeaMLwIbyElgh7C0V4pe+G4dW/WZ+ufFFQL5BgnB
64JajQjj9PgKAyBVqZykSNP6ejqWroROiL9pp7w3dySNmrxvu2Ecz4nLH3cLFmlGRlowtXk7UOd5
0aOh4kK+Fc5lYKsBQNxRapJD5sdVZ8MZaD5IE3a3LfM/zqy/T7XfxIfTcLQsi8HVAsbA45MW/fHV
zjKJRgFRk2XFea5oZg+4WplmiXqUVKjfXl+NY/F495D/a4v2zwJ+47w7ubdGm8gAzY04sGch6TZ1
XRprv1OUteCn1qFBAtbLYDHsQm6w8/rSkDJfLE4xi3ni4v9HV/L0wfp+UslRpbB/Gn8s88BJLHzr
b5o6nxNUyEy1sWw94HOv8RsxKOiTYBnuSb2Q5i0ykjhDMxhoWl0KnSIBEAr+Le4p03ul0R0x7wCp
VSPGxByT+KXGI8IKc4ESTdGMxdrnAWfXuHbV7UofpCkM7c4fqummbEV9tmVfF/TrGc2O+YcSVaU2
bMRGTxg79AO0rntENIX+EZbAHNwP6tCbFuxnM04u1SGS1SsEV6XqOrfQtXECOSj02BlSJTD2iWhM
k+wM0mD6GL+lxXTVBAVNztEcqxo5/DmScUPqpDySP8ZCQXm4tdQgU0t8Og0rvQ+x0ozscAxmaXRL
I1RB5yjzOH/qTBnSRdBrOSV6goCViptIFwrmtkxxFNi3gaiEV3Vv5vFan4pM3fAzAmteIbhU+L2D
W7ccf03RxvcvyKzr1E3AMxE6MMoQzOIqNGIzzrbsXGMc3HLEL8Bt5x4PBhtzd4EpdmfIvuallZyN
yiHDXnxSf+SKng/1piqzVEDRTcnRT/dyQYUBigOeP6kyA1fMYrZBlAnmoyVgaXIP1yOZfiS6hk6H
PSJ7U34VtBLwXBTmVeVEytiErWdJg9A8ktkYrcvUJowfLStN852g+OQkdp7FlXwhjHmpV3aE3UHh
Inc+Dl6itnGS2OrQoDYnx2aeflTlWRrsWpeKYSd3emahnTzgDKIFZdtvw7wXhCtdnAJOHwDeYXMb
gkrID+Qu5Y8sLk3rJqiFAQP6rtSk5FOjGkHImZ6KPaoiyTiJl2SFkXwz5ZQ7+36cmmKldPIEOy7R
I21n4lcT6W6Ua8F4P5X1uAnw9klWJTR/PpeUpIYTlVk8aLvQyOu7SMwkyyvaITcFsqOg0+evZi74
Ixkmj6yw4WkWarJGjkTJ24umkkNJX5d5JKWli7tMOE+2GWiSlwpGETldZSTaboQKkG6HkiNldFKj
jRCw2Zk4CxiVZ8SWGt9B6c26D3OYzxOy6XUshlum/ULIrsWbZ1wlMspvqt2IyIkYVLCDUn2khlNF
nGyDHrGvHqmCubDx09GKgTFaTq/W7rA/1IGsCtng1srEKFEZ+5I2aImTQuCMQiLKB1OfuKl2UVaz
+hWxTina8lzD0lN9qQVO9OTVJCcauag4DGP8ZUQL1lxpVVF1V6UMFuRixp9zutSzbgDXGikC6IxE
HipjM/hiP15MhSGFqMoZUnAJMyiIPhhpFCTdZR9npdl4wxCiGOawL9RxW0Zi65tf0zrwm3s/apNI
tmcgKiOdQ1AEeW+bo2+F902vRtFGV5ty6HYI1Or6tk8MKM8rcwQpjTwHHj9+beOZYxTXBR5bINTT
RiFI0EXDM+fzNAwyjSghQwsymgVJ/JAZndjtAfwX41aoUWi5FPywvVHHQVW/Ta1mpOfOwhfZDAc+
nQoAeMj+LdSg40NJCvCeM4fY/xFOgbKLO0neakZ0zqT7xYnLYGiRSwKPBFv2RcWvdWjLtGlW/wjF
pK7ttsnK1Bslxd8NgyHQrVXSLl81hVWds+04zYCfmE5L3bgAeknPTzrJuj+NZWG0/o+KJ9A7qZpj
lVnLYjyuKN2GfptESes78FRmyhZ/aremjxHUp9dPxBeJDqsv1ogLSpys41SrbNT0yjeVcDkPQ588
fV2OiPN02EuaSn1ZUTYEma1UilKdOYqPswAorQsJfxExhhPJiPD08cpKMMlypaobhdFcbPvhOLVr
U+6km5w3J1wXDd2WWZ57upUR1nBnErzjPIDSnC6cTvoK15T5Gznz8e4S5EDvVC0yVhNIi02qyNUu
kIfwys85P8/UOr9Zi3of1MRS3kPnPVkrldtZialeVqRe1kXAAWyPQHgOmNSc01c8fpzLZcGMwRiQ
Nh8ZOmnW8WWhHxUmgukbq2oSmEzkSbNtsqJyR6MS7XI0zmltv1wPAPfSzSWbol49hWLFEL2krp+s
VeIP4QYoVrMpDLGwTYWkZp6VcwpDp7sGUZSlhH3yeKJ8PG3iCr7e9+1gWqsyKUza2Pq4GsN+dtTW
by7MzpQQIvVNV9CV4kzNc1JDL7cW1CLZscX0h6rHPKmuuoI8PJVnGhpd2IS7hKMVF90RIIcohtVH
Gm/TNkUBFrGcutacIM6GbBVXcZO4epFLZyh0L/cUn2aJG4syPWSEkyQ67cR+gL8M3SAMDEaFI0CM
oBBoQopKW57RojkOkk+X/qQ0yAgXvgFR4HhXTXIE2z8PgnUT1+Y2RpLVCVUImrD5fUcxc1hnkAuU
M5f4m1VBMiwz0wVmxND4eFWIVCS/iiqsUi1trwtZHra6PnWuPIrybSqYgG6wPazPvKwncwIuFrQ8
mu6A3MEtoNt9sqyZI5IGizlaF1BLRUgM/UBiD15zgfhl+srCOtEPHGkuutlL0zIrnGYSjcG2xDoO
3uYUvXwa8HKgIyD3UYaiynRyE7reD0qdrKqL8dlwSjwC0g99V/W2NlXROWLmi1sO5p0SELoi0md0
hE7OpLgOpRa4RAVEqe4ZN4F3d8ASDI46JZlrGlnzvdMj85zIzIsownVRgHL88G7RFD1ZVu0rBlyV
36yHZBRvY0UebsS8GYDDd51g07vRz614fPhyWxcgAucesjYEsBdgBDGRBKUjB1wHg+ShUxEgph8b
61xuy49s6k+yGuc3WRuMFwE53fXrZ+6LIEbKDyaFKL08VIr+42fK/FNMK91v11NB0ZmkEu2iqGju
UlUGmZA30moQSsMd42Q880qdEBuX65bBX1B3L5o0CyDkeGlmQEIQ9mO/7rtgXkdmO9vWmFnf6rkf
t1OkZs48tIljSWXkpX236EHo+joBnc1M0xRs6KO92/kyaPvX78mLeMY2Qp2WRwkhF+jwSXOnwK9T
j9t6WgvV2DuW1pVroZkf0E49d0S+uPusBHdAYb4EFojYeXwLtKjKugJBwXUa1bIz5rK4m8Om3Sax
JnxuhbC5wD4OtJwvC7n39ouEsbW05ln8CUr/vOlZqEFeqzPkdM4Xziytb8GEpMEDXinm99eXetJ5
+KdHx5NGkQddUwA/yETRnTwJHCp+pwt6SVqDxQE4nEqjLbZ1scYhKNlWqd44hYzWkmxWwdVoTdK6
bWIdXHst3pbzpK/mtPqoZnLpBGKTO1YiZZc47cDAEbDzeP2zHj8Rsgc0hICLYk/D56WdeBJx2yyr
WMiMXS0CRLZLBQxhvyBJIhAAAj95b5RGc5P1oo4ClTUN4pmncro8oRV0mrUgwxbS5unBnkA471ND
m6E0Gv0Wjcv8Wqv6h0QK+zUdhNRpwsHa5ULUrl6/7uNoyxmzLMw1I07N/3G4nuxEhPwSfQzFFWKR
+fdUSIbMDY0a3U8EJ0vRrlS9/xAxLrp/fd3jcLusuySI8C/QxmckfHqwSnJSoM84wdaLTHlN0x3f
qGKU12lY8KRBHmz/H9YDL8OLTbLIW358neWEqGXh00rXfKb8yOcMl0LMFKee46+hNIpnwuvvLo/9
ZIKRZvSFmszxcoJS1ilQM3Glq2j1YatGFtqGncbstihpu+n+Ofmy365IuxaXX9IUhvvHKxatYkUS
ZdpqQBHLxQRCxjUhqT0AZnjxjuo5afPjYPnzAcJ+Qiwe/h4J6Uk+lqpC34ylzA1VkXEPwqm/GfgT
t8fH7YwM7++WgvAqsxgacLTgjy8NjwzqJNmfVzBdsCOcJnQIC4yqvcQffeFNh8DP6yI6Plm10ZM+
7QwD7wkm1YykVTyM2kWjheaFXtWl/b85O6/dtpl2bR8RAfayS0mULbklcd6UHSKVw16G/ej/i14L
WBFlmPC/8+UFviCj4bSn3KWgWvfx7T15Pa+FSsTRA0HEQ7ju++SDbeNEbamB3nvOwRNe6qtWWH9O
Ze28K3peZoWsCkqvJC7IlPLH5SdsPbTfEsCpAa6+FY3/ztw3UeLuxED2AqGnPHC/pMH750f9ZFk5
log07HLQzhZoabitGrhl7GAjEprl82iC6bklLsrl4e3Rrq9QJDnBOS6UgEU7YQm3/sFE6V6X9qKP
9SB2lK5+RN8aMSVo624CvqaRRr3PhA5/nCqoOz1DERyN/2V9XKgU/EvZvL5MqRctfW7mCzVobYln
pboyzX0HFHxWJO25fNwViCIGNX93h4+ifTDnJHv/0i4pPZcN4AxamaucEKwqrtEDg9a2Ex+WWs9t
RNvhPMWORulowuW2m5p3H8mF8kb0gGIdaff6fuPjdmC+RiNAZOJrj3FvoE2FiQyZKzcET1/7pkug
xPalX0JGcLmsiozHDs9EI1ANgnEdnMsteRMxYpbOx17xpG8olbV/ey+9cjIXowIAYgiSLZO8HDQG
P5BYszR4nSaxx9Ekp1Q8pzcyq62NbXt9b8PvBeLoWSDRl7OyGsqgmqvYkxbEea7vRKwYD4MTD3ch
xhQfMz3fcmd5ZWrs0EVsHhLPgkm+HC+3y14ZEsbTy8jYa3M7Ppki/50it3vz9kdc/qX/i/5e7pwl
kV1UboDPW+trm97RkKZ4XAaVF7df1a7IW1/NimTjZb8eBsAUNVo6aQBFKQ1cTsibZT42RaQFEisd
JLpLaok79L6NL29P53ojgvFkA77cZqq2jtnFkCKgAZQ+cKVVUDS30i8g94s7PJZEULXm53os4E6+
Pej1pUbVDhgPiu1LgXCtbOB6yqjIxNQCNXPZiNx+wUwt7TcCh4iuhj3waMvug8Srt6pc1/tywQfB
sUf1CTbV+lqZXaXNynaG2WMOSlDUxl+XrsSd0uvf5rC292/P87XRKH7TFcWxg5mudmVBsoIgOzyi
0Shq0jyMiQ/tDEHayDLnVMeTs2W7th5xKVGaWLZTUqP+SxJ+uW1CpQ7LPJpbenKe2PWe9qfTndOI
MKRP7/t95vBLfZ+bGZgCKRdYLKijl6MVWt57peq1h07p1duaQPSo5CWOD3nmJlvWSK9MDRoyWmZU
thefl9WVYpEfl6JlsKrTxVGvPBXRgK6GDxWNO7Uqt5w9LwsZ/zs5HgNkGTBhI529nJyLkUvY92ZL
z6LFAzaqkNbxMiDIU5cnuCfb8j6cm/BWl7b1lf/aEkRfX2nLx0VfGQVYqmULI/dyfJkSrw2J0h7a
KBt3VOvxdKSpvAibbuk1Xg0F7oPVWwAngECISC+HGr0+BHRhVIdB2tO3Pskq8VTVnUxOcP7Tp7cP
xWuDQVfhlaXshn3H6mYzgMkZWmwSm1VFcg7dFAJhSVu29WS1cf5eGYoa51L/sIDr8cdqXtgdmrVt
VodZE3COwNv3MOFCVHX9EhXM7++eGNEBh48EaRlttWAYsoagzzh7EX38gNTM/S+tvWTfisL89PZQ
61ubSg7FBRA7KH1DGV1PLHGQd6pDpz3kYdueEAO7JZ9BSRQ/V7+bjGRXVfOWGtqLeNu/Lx+DgslH
swtoHfyFtW9I7Bp0xbMS1/bKK54Ui23iC7tpb+aBznKYatrZ0bswAHanhjvqg9OhszwlkNZY7Ggl
qJ9UgXFz347Fpwx+OczaUswbT8srX8ameQFKizAAZN5qEUYvbeGIAyfAQLcIECX3sl1tltMholp4
Y+dNHDSVGW0B8K+G5Z9jGShyUPaihbFcXv+E6W1iRgZgleEAYGMCbgiu0WxQCQU2Nt+qbUPdQ2tv
394EV7t7GXNBOrIulLzW4VwYjcoo0nI4mFOW/o0x7Q0kXLHbslLle7f2MhStAmxjGAvFm8vpYd9Z
CmuKB1gPluJneWbskj6rb4FZpxuR8TrwQTKX0JEKMnLDiOauHaLjGfuT2raHgzQV8yFxmmqnquHw
3gO0jIKKGM/kgklf1xWEgSqf3jnDwTHq/jTqaR10MvX2kyfqnUjV8F4q9Vbm+NomAdHPIVrcZcld
V1/RajujBmd+0Gvd2HvWXPs1wKEPAg0MX0sHO8i6rnjvHbjc6guyz4CqSUq1SqTiMB01LenGA86v
0d5sy+zErTQdND2vg7c35Cvzo8RINxb6FvCzNQ9Rr6YWJiJl5UGfjN8QDMYcPdcCtYUqbp9LUx2P
ISnyz7dHfeUYvEAywb5R6oMQe/lVdaGKxmhgk8ZW/9foSu2uA0dDoc+cNspfr4+0cIEdLvorRIOZ
F5TYLdQGzViNbmZb4WrxJK5A9CY3rrF1hMwpYFL/N9TqwDmhUEI498PBxTIHlnxaVH5fQTW3U7hw
yRSKJ6WPkp2CdclGgnN9zy9jWzoa9ICJaY+txm4SF1JGNw/wmrwBkrk53HpRJJ4yZxwBOOdpX/pF
LK2PJY68s2+7k/ek9uH4qOKqcaZKk9xOXljt0zKXwA8qYBek1eqWyeorFwUIC54/GKAk0GuobEgi
65lUPA9a2/7VMLB/7jGR2LgnlrlevHl8C15Z2uKAR7kCly3/z70+21lKCYkll72TniqyqMBtQuPO
7YVx0MZJ2yh7LM/T1XhIeixCFJTR1oAG4F0Vt2vPeLWpB7IFRmF0ZhxwmWh71+1kwP0RQU+BfJBV
45aN4msneFHmIm8nAMZC6XK6nTljNBQDqqvtMbvXaq1Xj9J2x3unRA3Hd8use2yt1jI3/EBf/cyL
HTbe3ZRD1zcjkr/D2KtsuQxQ0J7s2j3L1tH3dp41+z51txoTr+xxPBwWqMEiGUnvbtlc/6xrL0FX
zjaS61VdZ6EvkFP9Q9XVeoaZMbZ+nzVmMIEH/t0nQ7+vkPZE+kE16z/lhLmYrwo87fw+zNpDr44x
RqlUU/aRO7o/3nu5sRnIHSmD0cahpHr5OyUWh9TF+/6g9+Sq1ZxW2sFqtFLbQZoxwo3Q/HoZloCC
PiZFqcU7ZvVAcdgMuwJvdzBStYczLuZvcEW4ZcJWMFtFe/eFuhwpusTUb5EdU1fjaRVMs352+4PJ
IW92MeFV9U12iQfMhRUq3z/colLAbUEnHnz96mJrTRr7nZp0B1nF6XEm1v2iRkC+Qz1Kkt3bC3d9
O7kkUovg1iJ1y116uXCA+SZ3UrPpIEQn/+i9aYBadoYvb4+yglRwRskz8HVExmuxkkf2+XIYaQ7N
YMfzdOh5rvbSacVXrVGTmlxH1//WhnSUe80oERuZ9Ej9E83Z+IHPS0P+7R9y9TQSTsHZXj4upXiw
Dpe/IyMaMEriggA5FIEaHFlBidG8P5FwHt4e6mqTLg5aIJXg98DlAttwORSgYKO0uIOCZEr629Et
uo+x2Tg3htYk+2RW441dc3UlEz9pL0YGfGRoPqsAinQqa4sp0YMRcalHPY7sj6qRGn8jEz6KD1nb
G32My/vpFHWemt/IWNlKapavd/EqLD9hkY6nJeVZ5F+XUzaRaDOytNeDqBD1t4J25oNKxv5VlW05
7dIxifayU23oGnq9scOuF5bi32JHQ9+bJPqFs/3PRemIoTNDe9IDmisLu8lCf80yrO42yifT21ja
1wZjjkuaShECEbbLeVqVWg1cynqAmrJyTidFDrgFS8f6Wkah6m48OlePHV/Vor6K8gBThJFyOVpl
OJllzpUe9KNS7GOQzx9Zv7/5hP6sBZ3vJhu0bv/25n1lMzESavBLD5Xdu5rhaHgK/NTWCCg8xXtT
n1AzqN1qX2pG9cmohiZQozS776Gw+Zmql3/eHv76AzNf6hMLMhR429qXVdATx5AnAwaDXPrNpNbj
UQGcHVD3kRsR7PUxXXA4HBkSU96vdUW+MDsDuoRuBB4Rui/iKvlhN45yl451eC9yaW+M98rUuNcJ
WRdCtk3h/HI1RT11xKcDHMOShnTd2AXOmBL9dJoPG4v42lAUk6B7cy+AqFkNlZdV6xW1NIMaSuYp
pQB5S24gb/pJTMHbC3b1FZcceJHiZD/QVXWXn/LP8WuLhpwDMl8QDwA0UYVAYtAu3OJJk+WHMEn7
906N8RY2PUB9YC48X6vxHD1unbnVAkoL4Wd1UUcAII8Zg9k0xpaz0NW1xmBsQpe0lPeBavzlYIqT
m6VMEi2Y9GL6hC/HRMBHR7PQx8qPlbT9TO5Ay7qc543X+eroc4nygMBKR7SHGa9GzjulAfjPNIFB
VncVSqpnu3SsIxeCfbA9Oe1bC/Lo22t5/VgvvjGo9NFkJODhrbycb6tUnjMXzFdLm+gJm9JmZ8ZG
s8dvLEZvUlEPZT6Pfq+ZZdDhOntqCowf3/4RV3uX30CuQOeaX0Ctctlw/2wotRgiBTVwFjgX1qFW
+x40ALoDmQi3enLL/XnxajGUoy/pBPqhqLlrl0NVnaKHDdSOQA+99H4Yp+g8J5Cd3p7QK0tJLMfZ
WKqTIJ5WO1YZvcLFqIFGcSnMQMQhQuigLQNFjc1zZOfmGej2Vkv8ta/40mIBRov8w/qysTtnjh2X
lRxZaRTai+wEkiMGOQrp5e35vXIDcOxfhFhJVEiOLr+iG+a4jVIxJ7JK1H2tGMpOcxK5j6s6vlMi
fatJ/Nr3BABDXAZoFNOh1QYxQrDlUCm1oClT/RFhdurmBdoeAEhxow7L0e/sNAnenuSr35O+HOkA
ZwN+5uUkc32ykxq+QDC4aLbWbYqEh654BxWe18ZQr3xPsnmdS5VQjntudaMC7R11hMr0wMqQhfar
jDDDB8fifYOUaO4jy2k2KpqvfFFGZDicwHgy1nYlOLXNQx0SZwwR5rFRk8yAgHXnCNWuudMn8X0i
HLp59wclLaAUTSuQh2rdvBJOPdsdq8w9nkU7uzeTYHBc4dtJLo9vD/XKLc68qHxRiiG0WIP8KnU0
8VEK1QD3kCZIjarcF2NU7o0qI6Wrcvzx3BmBHNxMNo7GKxcMxI/lBQEJREdktZRmg+hH3OVqoFWT
RC1yru/wg3+fFfJSBiG3wrSJEIb4AnzI5d70Ore1jRQ8U1JFgH7qcUbvsc8fdSEhryvtVv3tlbNA
1rgUf4gsmNRqVinw5aibuFuiZc/YE/iC0AzzG2AAv99euVdHoo1EZM+bRCxzObN8LHV7QPohqDSz
b34MU97ZH0Y5iXnvpYayEW5fHzxyNl4e3p6lsbnGKs5zoxupxx1dkeAFiumlh5hsCkOiODupGX2z
985u0WSgeIeqPrWMtT5cS9MbzYPCDDqhWjdmRhte6HP93XZD8fHtoa5PuLakZnCuXhoy64opSjZt
XSoptcEoDK3a5+lJo5+jbc753kKNMD9QUgVP6PRxqt2+PfaKPbPsT95X4JjA+yna0dC4XEUybDid
SLaCAcVh+qEyQ9H8sgcny6QfxU5THxFGSKLAauGXPtiNnqb5bkR5uX+uXAjNN/rgWFuFxFcWm5SR
HtwCtVBJBC5/FBK5lTaGvRVEKVh/XhBXPxVCdwOosvXOIQ/ZiOiub6GXC5YeHDEduJzVqcnieaCo
VXi0cco06KY+/hq6fXFL5Uo9JLUi73MjDP0h7MuN6/16qsCbiGMX+UUaEGtlI1Be3PAgOQOF+uyn
WoecvkvcHisVzennQ52ZXrZx5b4ENZehFYuNPP+L4i+Havka/0RxwmmNvOhGMJaiUkPfiqx2h+TV
uEvwQ/wx98Z4zgt4o7FV2HfqCBC47itE8uZxeDadejzk3qxvHILXvsPC9VxSPlL3te5IDyPbiO2S
QMwsxdnSZXdIp6Y4i7KcHyrL3SjLXF9eJO5LgmlrrDj9wstPwGK6lQZ/NTBSUUg/lyVMZCnsRVnL
i7YQEiuLmuWUAabhUsaP98XyY5UxzIuntxnxoKJr1OxNtxp9G2O/j2OLcpct+3ZvzSms7jzLfypC
/YqohLPLcYs/WKVdbqz/9cNHC5ashaubDjex4eXcsXjTxk5rdJoBKKxmLS60OwhSYss+8HpJGYdM
l6fhfyRVL8dRpd73maD4g7ygeM5VJz7bGbplOWg738rcn29fZa9Mi+45RW4CevDsa/FWid9kJEzg
l+nIN0bqwHpwRak+vT3KKxuH2fAsLBn1QhC+nFTltlE1U7ALyiwxn9tRZLnvpcNw7oq609+dndDU
WGotQHcX6d3VSk11OpEEh5TPpBA/hOJZP6DqRPNt3HeKPFQWzo/HuEHgYeM+fGWWdGG5Dqn0LFHg
6ni0mtPSldSXjGjuzpYwm9hHlb7eSQzkPr/9RV/ZJi8dX3IdpsgZufyirkaZYDR7XqBJ5CfBzbVP
DIQDiIWxdsAreAOm++p4xNEgHxAFoYl/OZ507dHtKEIHdjqHN1niZieH8vatW6fmXp8G8/D/MT/S
dqLAhVy9ttQhom3spp3MwMB36eDpwEzLNHR26ZKHTaHdbrwo15cNjRYON8EL3A5kclZb1EgnYbi1
S4GpmZ0mqIrW+aTEYw1eIMSrQHWlo/lAI8zIVyrZib2TSQ9fQfqUaoH2OejbrSvnaj/xk4CAc+Gy
qygerGLFGahkYwFJDgqyP5q8+nQo8FwMMmdK9+/83Ay1zHoBpYIPW9egRNLMMRgUM6AtWD1EVTce
xTyKQ5sA8u9hgm9sp6trZ2lrQdwhSsFKAQrf5Xay4jBESc0wg1ZvIOLJnCasP09au1WivBoIUBK3
AZ+PBhsh0CrLHV1F2hFQ5SPer9EnltI6Aa4XG5yv61GIB2ijLsceE491nI1Uhw4mWVpHrVSM/BCn
iY5zYThmo3Q3brerTYH9Ml2Y5VCACuLNv/xys5GZ7Vi27jGElPOLpoh9ExYTmk6pOrwb/rlYPXO5
8NqRFaGJfjlW5miIRBq1e4xTk56H2rR7NH2Mu9Boz5mqhA9vb8Lrr0hiSVRBY52+C0XYy+H6tEtT
u6nco2lP48Ew5vkc1qaykaa/tAH/DeTI9BY4/gtZDNTaerF62wFNWrblflAGDZlurcmK5haCbofy
dFLpUe/3neUM95wWPqkOHyE80moTxglMPermrZfqHje7dDJ/aIqs3WUpjX10RCWqthoI8u91Z+V/
0LdsPg3V7D4iHmU8WWFqZoSM2fQZFGZ3DlNb/zSMXav6UVe42g6+uo7sZhJZv5KxrbodbFX1fnTV
8YcYsPDEd7OYzm1CgW3v6FMqMCrVvflEYYlbKTWrVvcLZwoN33Ya9UM06LANPB3m4YNa9m1/F1aO
MR7KLLV/e4aEHqsLUzyHTTb8yPVZ0F13qFjcRdJEpYcroW5vQquNHkrZD23Q5Y7SB7ZVx/Me7FNe
wvSL8tqPUjVxMFrQI+3JbSr5e+jKvDh2FGZw/gk19J6scR5+GxFEwH00chrBtBnx0O2mxkpzc9dk
Is32mZmMeYVF4wAZPrFHS6Y3mpWgpeW3btSExV730i5/LGQWiUPURFb4xzDHLjkQCCDGGKuxkd+2
iAe7O5wNa03uYlNpaj6eiRKxT3gY10FuDF7u+apLr1QJPCmS8bYs2nH8k1e1VVMNQzr2oDXdNH3p
Q8dIZ99xvcY7SqWH6/T2jl9CkYutSM2BMwYkAnshkLmrA0arYdYq0Ue4riblManMdp8DNMh8EZlz
0NEv8KNyjqFxFuWhad1wY/z1q06ATUDGgeAyoSq/TqL7WZYTbNnkENpIVreO/BH2CMTYrlIHjl62
zxvTXY8HDI87i0dm4W7TFVvN19JDkc2oYJ0iI6/CYPD0vAnmsdER2SxgQu1nkcfDralXunXryNpt
DyhM6edxVjvv6IyWbh0dM4lnXEJqNURrs0HuGBs7tH5wUXHT76UUjvABROGzWXZqGn4CMADdx0Aw
s36Yxkg90Qo0ah/1J/5X4RR8yMHe9l/ayNHKg14Peru3nZRM3jLS0fEbabfIWOWDFj7mfVlikh3p
ReoPTkRkQlehaL5JwCsOAgOKoIUIeey50iGeP6Zgoe80zIFKn0fQ+an2cW8emjpJigcPdQLjOLSq
0G70RE//amaSWoiE16Q8PvdF4j0Njl59lAnWCqxUbu80lObuE03G/b1jKfNhGOo2/jQgOqWe+a1j
/DPFq978L0qUaL5r50kax9CoHYTaB7R93V2RQpeFBQ94edSkHJ7iESHT46R4ZQYrejTuMUef4t/G
7BVHcuyw26c0RTzzYNGkUvwEwS3KCLYF+c+3taRppn0aN7n+tW6jeqxuEFMX1Y2LCGuM5mUSaYB7
0OFq/XiwZ+ukkysq+77x6ujJmBJ1/IQ0nva7JczSzuTcWoRiT+VFHE89yw/4URnRzmxst//69k4k
lVodPRoXtIUWdCbCshTeV/GeFPFAEcYtT0ibaLXc1ZwOJ4D8yoEXSlmifWFx7JsAnQj7ORvD8a8X
cS08VUXIo56WAEt92egAkVrKLd3N7BTxT9UtxENU8oQf8t5EEg4bkco8xByIyPAbHXFqlMJH3KwQ
XNaLR/b4kKAyqSJaWk2z1rJealk+9Uo0VB+A5Sp5YLl5iCeBOlgxjhaF0agoaKEPdtc3jpb6La6R
ZbdTRQHor4QVmd4reRLHB9wv3B5FUtTf3C/mhMnqN1uZXeur3mTlT1cKA/04BG/krRtHWYQ4nmog
p8Z9oGcP3oS43594Cr2Ki8iWyfTQ2lmpnaYO9XUcxPQk8ETmoTJFv9+Idw4wMvmdVpuzm7IqRKhM
VFitJzgsVjn3mTWBhwnrOt7Hc1/OviaSCAdfSmMPpl56Er2/ogi/2Xbe235hqlN9G3dOOQVJxOm+
D7OoAiPFZmx3YWwkp1A2SsfLmVty+oBsl9f5ujrOTmDFEA5Si+rQh2YYihvgxWO6A3rVqbdTgZzQ
WSHk/qBYuXBT323GYfFa1JtJ2YnGaZPPKV7DX+cmDzuUPxtOH5IoSi2afZ61ubpXjViZ9mFWpSjj
l66l7Gg0iNLeSZ1Xzi/A5LiLZNCUz2AM+qoffFuUsfqoFmhS4QiCT/tNMhklriyi6fAJArSQZB8I
Waz/MAOX6bNQtXmvFFrinqzEjX41WaZ9rLqox3SiS9VpXyPT+LXl/EQ32NmyyAlA3VrZh9asHw01
SRx/sEuY4uhfGV9DacQWirBdvOfpNOpjLJGf+1HEcJUeJUoh04/KkwbLpOkjzqWpyGIfrsP4HHWu
k+x0tR32oE/pk7Y9fiZRiaTVfhqqiH0cxsKCbYyal+5nqMBmnzFmCb+bStUaj3GrzSx4MqgisGWV
31iDMunPzoznwJ1E+Yg6TtWX8XNoyDzRj0MGYevWa9j9nd/ErdHUe+oxaX6YzaGYnhFstP6Y/J9K
5pszAEnfQNIzmxCZT1t5LCKeuZuo1kRoHyazkeYuSao5+eHMtFO+DGFoKoTlNlIFZ+EqiXkSs3Cd
oNBS465RHAk+owIqeS+82jHOc6jk2j5rk6qnS4x2pi9md8SopOz07Df9rN47829ZhKmh0VUH1amd
Y2dPEQqBUSxG49BHSjzvSlhAnm+kUlbfew0NtoOUtv5LDanO/+qrKpZ7kc9t9EHpjOY/U6uhMxT2
iOfwNOhmufMqEZ+7bkyn+wbizUhBiNflkLWYEVNjUAj7+p7o2e9qz+swQUG4M1AX1Pu4s4dcfIV/
lJX3yZB3n+sCUeq/RF8GTigQ16oTwnSD5o+Jqv1erFq3WPAvFJx/YxxqBWBMqdc65JX4Za4SlsGe
2spVCvtEyzZRaaRWZbl3e+KSs1MZifsAEhCdSByo3ZOikz9NfjPpzrzTOicNdd/oGs/5kPZyzv1U
Zln/nCS2m4DLshBtGocu1nc8ftmDzX9VD01GuXkj59LXmcnCB1/6wVQkyVvpeF9mJiaZUDrSbT65
moyg3hlll92i7oYLG+reKeFqifR6VpTuZ7Ow6vxQ507lPLnmZBCBj3Qo7pQiitUlpdDM2i+B1YQf
SW4SyDhRpBsIfRW5cUAmpNS+yLRNTmZZadanwkzNL67Vaq2vxchS3tpVl2+Bsl6EkC6XCDOJpYS8
oOyXHtjl9LwWhGEYGf1p8JDxC7JCVe87mwy2apviMZnU1Du0Zpdg5hCNoQCVK781E96e+wmt05Pi
Tt9M+i9/AE9ltT/lU//Z7PrfbjjoWwzBq2d7MRWm7r8QnBfS0SpHNGk/Ng5mLCf21YTr0ljJpPSj
pKIz649pnGBLECfqg6MOYxkArrPeq/+BqjBa30ubl8YkmfgS4/7TBzA7QWcwtNVTS+/tM42m9lAD
GUaEM+HCH/E+eC+sC2T6AmEB0WEQPl8VNBOz03ulxh5GYZtnR2xap9lPHbrN2CdYUtN2bdcoyqet
EGkdITHsYuul0zyE8LZGQEYTsBkxVtYpJeMqPrjNjJD+jlpf88vAm9R+sJp+DhF7AkZzULomH4+V
yAkIzFGx5idvROnQd9Nh/mtN02ztZFn0LcZHFuqvx1kJ5c9hkH2KTfMwqA4CCxoGg55T6/u877o+
3WheLLnFxSZfwP109f+nBE3+f7luXRah0GqM7imS7nBbERA9Uhf37pp6dP50zaDs+AvFVgnlelSK
otRo8QsFQoug4eWontHVod5Rjq0yJ7GODWYEw005OL37FGVTJp5Tz2jdO1dDs3grxl1mdDljrl0G
ZRqklgj+XY5d0E+mKlTlZ5mq3p07uEjmtnBZog8xzdMnOOdD5Se1YUpfQ8ZdfxQpEpmBGU0hGl4N
kq433MDxw5QkPZaNU91Y2XHM9ezrGOlwBoykAqhOflP8lczRQMYwrLwNGtw6Rab0hBgFfUSoaS+o
4MtJRFKKTlcL5eTYXTB5cfRjsNrpDwfBeuItjA6TJrpH9DWtP5M1hxuFvRf2xeU3RAUEkAzZAocB
lYPL4fUev1qkodNzPxu1thdeNNxlbW1TpyH0yPdjnCLbPBrCrD85lC9rXn5LPqEJbuF7VKW5882I
rDI66A4Bbrjr5zzMf7p5F99PTuiWQTqTcu7KsXTk6AuwYsoh45VoJt/scG95Gjxh3aFZaI7+aKLe
D/mhQr3fL0Rl/jYtxSQTHSe0V6JWs9sDauAiOtNB8vRzN+mD608yrZRvVUuqnNyaxmDjLMaJV4Vv
aTgtw6sI5aap+fXWY9nAntMIoTHMH5efrRhm0AyWmpwHO8LMyfCm9qTJeXigol0eqQMkZ49eta9q
0e9qdLUTHJT2x9sX2HrnLMA0kngUUWEggCZa/QavrOIotLv+XDR0Zm6zkIvU54xreHD0PVVNw0hs
HKO0ZjACxSrV+GzGpZoF7/4ZYDCgd4GxgqS63kHjPA+am+GgkzpTYxwG28GHDuX1cWfpItcwWYvb
gxWlyn0/5pk/9Vm5sYlfyir/bmK+BKBLlbILrRswiKsv0XiCYlws6jOuDZF7XBj9eHn3LvKXc4sx
kR+H2KHdkWI1P826dXUk683yIW3Hrpl9VJ4RTsgipAyqvlVk0DVx3+wbrbZT/PpUfcLwr1e7JICf
Ku/KWS3GHyFr7J36oXTPhRkilqM4WXWSXtSgJe82dWUHqBUrxxDR/PcJ0zFPkI9ghpgozzt9k1Vq
P9CZmyNUuc+Ka/8aVVfp94lIv4i6xavt7cW9ahstY1E/oPvO+gI4W42VJK2b4cpSnvtB+TXCUzL9
MMsxjenrKT5WHVVRP24Mpwyaos0/D6EQ+znOu29U5PpbMGqbZ29dY+OiV/E9YOu/sOLXwgITBc2h
mZLmrOBgHO/ato98xJjrdqdalDB3uoznLerkC670cofRJ+AjwNdbLo91rMB1Yqtj3XZnNNhcsiIr
q4ybvtRlfzOkLUKQZlnnfXyWqhIpnyY4ZtVjjT3DPp2yNvs6CwpUXz0KHY+x8BCqLrysOZPZ6Q6l
0UbrfqNzPoyBY89ZeEyo27f+bEcOloJpmtjfegw6eLOMIh6sBxgZ6fABjQkeXfLa9qtilrGSBJiB
6uWu77mqKdyYo/uASksdHTZ2xDpC5fsDfgINs4iMEcevdkQ1hIqJU2B5RiKwfZiEpUaAMmSV3Wh0
DF3Eq1It2jeWrGdcfNrqF2SE0Q20JMFDy5Vs0hOec+o+hvUbo/Vki/+yKiqnm3HWlGRfTbpx21th
twmVXkKR1RrCkSDR8ZaOD1fm5Z3dFjTkxVA2Z8dhBz/Kkpf9PhZUhzUNvdgzvijWgzo3VnhU9MwS
j0pv4gLWGXaKbjEeM86XjU+5jLj6RXQ+F2VLjvHiOXr5i/RGndwUdAJXp1GdR7sH0tiNxpOmlY9d
7YqnYfDCJ7IM/baxrDrxVaS4MFH2zPFL1IBh3MgDXzlasPEhVgDvXBB1q6UdRR4OQ5cZZ0khmXrP
bGP7qhXz0azpv88qbeGNEa/w66BgFhirDcptAQevAd1l12daqKjt2Rj6qNkNlVMs1px5rO5ZzBwH
4MYcdPlRS/hLB7ekzIpftrtgYNLMsDZW5PoDMH1+hM2ikBSsf83gmGGkVnZztqRjx7fZTPtrr0Zm
b/90oiGu9hJTDOX27W3wcnlcbgOo2YtqCX0SxJmuOO5JihmFUbXnglK3cY9fQIi0f58AfaVpEIdP
VWoq0gcohd1vmM32r4plGu5A54gHT5kpaOPSUv+HFrpIcTDpRdChpKGe1NHLlCMnWZZ+KfJpOFdG
1n9PdGwIDvGk4A87pUax0ea8Qg+ypvpCt4ItytpeCZGlSYZIpeLiqTdkqXxuvVp7TDK7lv6I1VHi
p2EyxyeI3/1jU8iu+GC0g94BbdMT8R+xZLERH1wFSiQHXNuLsBASP3gRXR4zM0K3CM3i9C7lKzcp
0cCczjtUhaVBJ6SlruNXkVP+p8cYkewx19HoBChzbmxgMF6iwouFtl7YYWTXS0MKqMrlD5FW482o
UCV3SWiONbL95SCHr6VV6t6ugAxO83JysJu+iSX5ql9IermYBWrtHRaQXXse3Ka1xB68lAi1RYLE
VfGi7jyt0XalkavuHxQmRyr1UVjeORXGEeTPETKhdthPze+3t+310QWLCWuSBt9ifgRF83I2GGnU
qlFmxv+j7Ex240ayNfxEATA4c0syR6Uky7Y8aEPYLhfnOcgg+fT3S69aqYKFu6luoBrNFBnDOeef
LqL1RPuxHCf9aFhEWtwFdWf5XdQlnnwI0PdVcEPxI2Yav9U1Fi3OYh3+/mP+iNxevVp+zFWDQlQn
e4lf9PrHGHMAxjyN9h0glY03TLMupOcYaMSuHFkfd/fPBRY6mYwLwAMntMaymvOoSvQwjmFP+A+G
T7JIYGkoN/1G8ce1Ns6p7+xzKyuseHZUeUfQN5HYJoheRByHK4xQy6oWdypp+u+mP7UfhQKYxUQq
UMNFJLlRtWFirjUpRENpfVpyVY9hNi0LsU1BYz0qMn3EoZqKNb0wnRzOfgYotAMqTlVkzQRZ7RAd
5+63epzWZo8H1nIP7N20B1XOfbqHPdgtzyZj2C9qBnCPFcDeL+FthndpRzuTUTG2/i8/x2fiXNfD
/E+drFwhsLdRy+ESZdWHFqvd5eB6orurWgc0X9WmfRhJVeuPoC2VGXsJgQjX7Dc0hJfO9UZKnJG2
du9WzhrciauV/UH3njyVXdASPTTZ8/pO3WG+2cVc2RaiAGye2JHgWq+/cG2sDkwXkV3MoVPFSaui
6SQNFkyqEJun4pSZOsnPE61/IUKGFZnZhcPgLZjue4rSbC6TCxQgZe5aX7XFCArTJL/nrRzne6wT
vfXZEJU//KTZndR+I5OwO8FQKD8ReySbA9/ZoCpz3GEr42UksidcRAEISVJMYhKuNtpEnCZkq/lE
T5lBAXvi74v8TeUFqYjwgD+6CEbqt/fEhDdEn6oguPN0rX93kE0OLolM3zZpJx8MAeEknC1NbOCS
NcE7Z+gfqu3rDYYtEENiznTG6aSevX79gbcSBVW7/p2uk4T7RJE0NEZ4HDQ/vawt0mcatMpjxB7I
H6mnnPx5pC52fzq+JpwvZ7A5R64w5Q/mGUoNIY5K66OlU2+WZ1mUa/FMo4MPcFj5WJkvEbCa+MLK
2hh/OkmdPiR9ZuQxyKqPgncbZr3P7b4MvqQyCx79ZLPGSPXszIH4FabuAvSifYBF0WJGuQz9z0Uu
LSjW3z/Jn3d+81qQvKDHh7JEbXn7WjbcL023M5y7ZSJbgHodqC94kE4/7ZZ668e95fXzwakL4mIy
R9TfbMEGb0PIEv3WMdEdi+B3P2RufjayLM/DBnME8T0YelCPoiZCau/RApix7HpjKaKaSKXp4zL4
vRK7FkSdi7QxkYqGsq64Mxy/sPuDPVwDNhO9BO6LU5Pp9En2i9/e+yXZkrE3FiNf0PFX0OelyO3T
YImm/wRTsbE+lHCY5ovCmorUgmzZukjLfHV2cEzaXId1Z8rYnPytOQzN1UQJFJjXanuz9zTUNEMP
gVcWH5vG65MpXNwVsyV/7Prka1sYxdVWb+01FgZ+aRff3MSiexvZOeJZ9fZ2ZynyuuEn9WlwJDCU
H0seFmloIUbfw795XvogdV0u0i9//47W7UAHHwoKFcBEKgWI97e0s7wyoM1Ok7yrujGvscQZ/B9U
XSn5miNWqr8k5oNZSCD1toPmtOa7FeWB3s0eGyCeiIVKh3BI1tG8X4e5lI/EoBvZUzEo6zmF7Hmd
C9fMsF/a3Jm9T2lWcj84hu5Jkba2bP7WjZWX/eozfCqbawtC2jdq4CAi2pory0+35VPQ1zJnylzU
+y6jgor//gr+43ThNyFqcXEJIn30Whv/z9wfoo5f+XWw3rki8cczDobTB0vY1nTPnjONO3uYYYgE
85SP94Uytvw9VeK1XrjZSljuUqRdowVg/N6cMBrsEc3yLO8m1xjT+1IZ6f1gT4oQ+ioxst1KyFZ9
B0loG/Z//9PfPpmq4TpSoYYAA7vteyytQarHobhgbg8pqhqGaCjX9bkYzdGMqsBbYgEs8OHvT30D
S/2ZnHv0W3CjWHi3KQrKMQZLTYl/J9N6Hijt/dRKjwmeHjijWLppv009tNtIW7orI0akwuFEFELu
a0OZ/hhX0zrqu34tloOPpswOjS0t5qemayrzxLrVNQl9GDun///3hTQI6uSVh06bdF1K/7NUDFn6
RZbP4q5acvLsQQuNOvQ2pD8fWweu8Og68xc5XbWCf39l1zX4eonAm8QQCSrqH5zy+u//58G1vo5k
py27gM11OkbCNx1tzGzdA+T/7ajKRX79+xPf1uxISHkgtqqMx99WuU09XI2tiuzSt7k9/RPM2nxB
LOHPB+xQ0g5hMEaQ3DwJQXVhwMwmAh6C7EWvXjiaKU4DcSCDELyFmhs6PZdlLtfDlrbOEtsFcjlw
+yD/sopO5w9O6rfecert4b18nmvvfvPqcBhjlYEq8s9b7wS0C+0iVJFf/Aznts+bBYHk2ZhSiHsh
xa8zv5fV9vY8gZPBlJI3Z9B1yRtkIV3mqc+KnE2FOYy95zNpO56pnZMPlNF+/ugbiezCUY3Zzwm5
0/j09y/3H2vlCm1cE6iYFFq3RrI0W14BxzK464mSPi/J5vJ9vNJ4mqTp3JtVss3v1Gd/COuv3zEG
g1yMzhV3Bdi5+ZNtPyBgyCDCc9bSY+pMzNP8lM81FmbCaIf+W5WqfIzKZcihDIFXqYgozsz/oDti
LPeU7etQ0glCt/tUzyu8D9NYa/e9aeZ/rGkHaiU0bkapaDmcm3m5IbTXBe6QXvogoeAOVzGX2y84
sNODWBmNhEOdb9DoGssLyyrrHrF1CK7kLJXIx6zpVJPuYfMIdXEVo7bQNetMPARN5ebRsLb+eBSL
5fwUiRSkY098hGafevWcvjNpeHtuYzfCxY3ymqMb5PP1cdBMfbeNoswu7SLlucAkFIqvkWfimGeV
VGMoYAFX11jqpnuPM/HHyuXmYzsUCzTAvERgoJuPXVsOEaFL4d3pSncfULjP3xy/GanEercxh9Dr
dMrxuykyJu1RJYnLeaXtnH/KlvQUUmQuc7HiUrFCeRsog/D9/rHZxBs+F5A1ti9wrKd1N4o8aL/3
/WodHbec0wQ8Obu29ipl8L4LfEY40bLVTRm3kKTG3ajxwr70sp6aX0Mvunx4zEjnHoddJuaiScOV
ODYRRHp2G++yWF7nfJ7hQp/AkTp7P9Zga6FJyB4546jtxhDWRPODvTpxhDkBScdpuYgXbRnpUu1t
omMZTf997/7Hh3WgDUsPTRUap1vCRgkH7NqGpxefs6qO8a6nt/GzzZBQZGx92EbXj0tmouX//8FX
yQYz/OuUn8/6ekUBXtNMpbDQ0cVOJU0IjOphJhdWBGKgq6zr4gKU+l5n9x/dFd75dFdIwqErM794
/Vwvq6nD52S785HkeF4ELc8d9itcoipsK3/+bSxdkYTkjMrgnNj+dj+oplG7ZNS2CN3Jhuek88K/
K4rV383Uqd51tiaT/RbAlYw2I6hh4hnA5V+TsmQ0P471Ot5Tekv/mDABWO+yYC3cu3l1ZvWjWmEC
PwiPafTHrbfLH/NCTjJxTzp1IyeB5KZ3kw/H1I1Hu0yaOWZW/B4X5s8V8XqLXek6lOTcIGC+5k2d
ocxaeFZjBHcOO0aeCF/yhthSZbN+7Ju2+cJWobapizT4TGfTfod/OPsL9k7FNnpMUJ2sOTRNIf5Z
cEB8Twv+H7+OvW8RSAF/5QqO3U7z5kE4WeJXl6WatgT/yqLT2cmWOV1SsJW+d0hlO97rDBPnZ7Nb
CKAN4fDnPawuOWWfg5pBaszIObd/zCT65u8F3bzdRQxhqdEMPEy4hW/LNHX11lysurvMji7Ohl8k
fTwMVDR4CykWygErE6wbbD0VzfDOvODt7XttiFF0XLNS8fy5OZr1qrZyhloKPXz0/0UYoiGUD/lx
KDGcDKXb5fb+72fG27EzWnnmqrQQ/pXLfIvRmR7aFnLA6ouzuAVdRJXk7jFItH8Y8uZJEgD4bwma
EULKWz+7g8a6otdB+2SA5XWnv/+Yt8MqiExXnxreu0u1dbNyvcLrRpLLGdy6m6Gj0jfRFg2mqL+m
KWTBqFcZaBcmE1W6nvPWa34UrbTF9M7PeENOvH55png0GbjavZ04l+nid2Y1qkuxzWLNI3PujDmm
xvZxfV+dRdofHACPxwnWjIhgsDrV07T1M3qbvF7FJqCBLH4GqdsYc/9T3+rZdsPNT5R4HithJ08c
hiI7jVu1dccrPy37QF56777XcrhvFhR3AYx2GEaAv9cy9vUJWUFzxscpHy9p45fFS2FZWfPRzWYf
FmoRmGfbW/MWJhbHNmQL8Mt47qpcf8GUqdznroDQz9Ul+zISjMcbeJpM0SKOdu97Ir26+UQ0S/PR
yFfum6rakpeknEmT7lsuuLjtav+ZqIUWIxm5cusUlp14Bxxiq4I0TWxz7ApYyrb12WnL3IpEliyW
FRmFL4WKFaKw+phMSe3vN2066YuL0mqObXKrnV3ZyhYYOcmYEWzmiJKH+M6pfkidyiI/vQ3sl0ST
J3lWi+mOH0W1YDpeNq4KzWwgVxV6iZkflTPkA0I2WHanie3Rh1LbSoWdkebBjvQSbZ5cqA7JMVsk
UKJTmZR2MB487JNUsG0/CA90GF1iDNKlXYjNkulGlVv6dRlCZa7EVxfKG+TIzBpgUf19v7w5qnAE
vLbAlM5YIcMmef118ZZzHZQm6UW4jZx+Zs7sR9gRaiRpehJxMBGcnuLIb70zVX4jk2BrXG8YIAOP
npKz6vWDVdaBjfhueiEdXntR64jsOLra7P+FpZ2P57yXnXccoN620cqJ9tPRjfuduL1yIKNlKYP1
e+rQRgX0cjO4fKjztpmYG8N1Pqe2xEQiVBDhfmbcZO+Jlt+yMzx8vIDZIB+bMP5uC3lzKTerNpvi
EgimSAdZrF5MjpH94FlDcgG8gTSKH0fCLLDS1aFmEpVFdiGtkKGiB1senuc7Y6S3xzC/6SqlNUBR
IZDe+kikNHdqqOr6wponDB0be5vsANkO3mVM01xEqDYoF1AWWPsx7YefjZcE3+H9o5kXVqunL39f
Wm+OYo9CksSgq5MJbegtX4GRsjsqlZgXAw4UuzqrdtvUiikUmzd+g1kxnIYRTgLeCMciV8nHvz/+
DxvnVRHD82mGYNi5kEQgar1eYQs8GAoDEVzMGRrt7/WKij2xKHW/ByVr2hhxX3flsZUZDishQtsU
K/y1AfodosbRreyh9AetVTBgtHLzmYxbEZwIP2CIGHWmm8vyvak2P+n1TyZz4hqkAVJJMXz7CVvL
yyxV8MGQ+4hn1EnOmftCUw8PrjrYvqXe8fF5MytAKv0nXJxpEvjGbYovLAizE5N2Lt5iN+epbL1P
fqXWITRxXvyED8dShhjsicdmzrx3UNm3jRzAIaZyV+YDlCpuytcfCDMkqIVbYF1YtH5TnsQouy/K
NnC0jUihQD+hPCtzwBS7Na/NnZOPhZOEyzqgtfEKOfshvBdnCik4DGwpESn8zJS/tvddpcvhyTaK
cT205lrJEIyyMaMBztaT7ucFvABCo5VFvgimrdzJsczXT4YhbP9XKYfyt102ORI0M5/JT66tNYtM
kP3Pebd6S7iuuePtcOiZihgNlAruGgP/JXSH80jYU2inIJ1Ra5u9U8ScckLGq2E06XdzaoeLLrI+
1WGFNNOaohQm/NNiycp/Zy0xJbtZTVezMG5uCWp0tZW5na5OhNhqd2i286CD4sFdkCXHQjemG9ZB
5pthrhrrTBKEU0R231XLB3R16b/jZEEVaIqy8Z4HqtzPjdmPv9020M/Wgp7rKArTxWXNHZv8EnhY
cn5va10t+wQEMrnUJNaD35pJebGGrE6/ZL2d/V7yK9Xfa1z9xYI4NsN/MIfjunn+FHZdKv7NumSR
9/1oJdkaIh3q+kcujenS+GLYmnDcUKHF4zhN4+c1R7izR9nXOQgJqs0wDzQytiT/0HDqH2RPSWSn
AJYvhE+s4wMgP1YZg1pnM+K2sz5MSzO3z61yUgYVq5wQXtTW6BhH22ra3xnphI8y26aXZpEuQ4XU
nJ+Be/OMgytf/lVaduJj7Qxlz21j9eYu6NoZIpoN1klkk2MTI+vpfZs4qbfffJntTSvzk3OApo22
H9oNAus5mKvPLUPx4nGQytBHa3KGB+06RrvrvSlzjtrZVHZATbwkUTEsntjlQ1/W90NVJifbmTHv
Cwq3n55Wt1+wEG+DNsvCaunKfbqNYxqj5eoKWG6QWePcqPWzVkndPNq5RHjWNltKW+rP7t1qO30S
OdPknJwAAjdY8tiqcG2X+U5xccz4Im/+S0OB58EN6pcyLmTQTnHKDfidUsg2wkKrcQ0dL1t+ToKr
JMxdW//2tTSch7m06OBVZZofA2L+0oeGHbnedwMWVmGL0xHmG9tiDGG9KusOU7uNkYPh442Rw3B+
cZFXP+lsgxLKjlth+GOElUVTi24eDoYV7D007PZBkrFQxLoC+Dou/ljuxTDPdpiy0kwsBgi03fcW
6rsjdrlQDJZKT2koGa39M69p/8swOqfYIY+U1Qfbg2B9odi25YHs9F7eB0lv9VE/uf6XbXK27hTM
bn6BCqgnOO+VJS8lziW/vCVDOrihYcxgE87dyFpj7PAJ2lQ3/576Je3u8JtF9ovIs37Jt8VP/23c
JCufHIS0C2W0W5aQFAMviZH5ucnRSvuOwnQqm689pMLkoOl5k2hFxfVhsgAqd7YFOE1KAwqRXZFu
bh3W7AEiG+x+HGMosi160taf7RPEH6R2qZwM+ZGNK6xPOEmsHlZmAKBRBYT9K3NLXcXpfOURgGDY
ZrhNlVLPS9GYXzHwaZYPoy5QT7eVIT/n2TSlUSJ94carx8nyjTQLPcoQ2owbnM10s/+hkGI9+LVt
DJFXbvXTtuXuc43Uvoyvbm7PhlZL+WzOlYHEz/aWMaxSGCWnNs2tdY/SrRpE5NutlpIVMBdzjPQj
aH4AK44/AuVuLwgajX+MvGZUOmdT0L+osRza0BhG/xBcxYhxaSWgwYnUCd4AFid+vMAJKkN3m/kf
2oFKB2jkqZ2DFo7Gx6okAyBUi3Iu2qgl9dIyOX08ot1s7vphsYilhjUX+9towfTwMAiIOImnx2Xs
m+2xN4at/i7GQVyzPA02WuHM8GTZD0N3wbY9mXZG7yVOZCyuexpN+GTnQNTuFFpLrX/QZXdwa0VA
qwGOHtzJyV6G3Ya8w9knTecw85B4eIJDb8m3MQcii3oTzX0oVdB+m+2166M518O3NejYtAnGp1+t
PA2+F9Ns2/eeSdkMeuNMZzEkyQGYQFyFcuNUH0nxwUsprBhunLvNxFsfZ5qCfN5OdCaeZEgaolmq
rvgos2a1z21XdBmJVcl06h3qu6cuN1Rnhow74Px4qZ/fBzYZi2cUweZZbCWwaoPngrvDzmz+ElTk
k8XTWFOIJaPUghO5tb7DX++RbAfFWB9AGgov9lcnM6JsgaGFvGYUCePUQVYGvLu5aT8FNdfbVzuv
zOZDN43eeB78Qa4Ro4mufuw5dwQm9l36OxkduSHs600U86qW9hJbWjG9heWChBwKTO9/C1Iz+NqL
q8YSHKD2aMqocOOV1UaTmqK0OCEp9zXjbtta4muv2eKvMeG387hS87YPpITP+g4yCZrkqL46ZBVh
mzej+o5ktctPOBSMl8oPyvICBLmcayOrjI9zsNgAwHYjw7w3xRSvroJrsxlzf7IksE7c4z9Vn7p5
VkWkG0sHuJsn7qclHYJnG5jOPg7t6mVfk9Yo9Id0HIzvHCDtT2Vl4n7Lc6s6Z+iwh28M2AK9wzWB
w0j80aP6HfPGz66VyP484at46EE1850Bk03+QKIsaGbNvmUOkBgnMdVyRrhMVueAZRq2CuCQ2NVA
svLyrTvAytg6dvJil+qymWvqPWyq0cNvIne931nVtu3eXzpbHY1NqX/WMa1K+vkORINNXoiBDCUx
t7GyN/47zgwgd3QMw89J5XiPun5l/w5gLCbIypdM4uYEQy1e3NSRv7rMlc0l2AJCDEOJ7qH6mvSs
05O9mTL7l3GAaYflkjRfl8pp/GOab0Ma+VU9HwlXsv0TylXnSwX/lniJejXketfIMbvznHVxdkMz
COu4Cq+3Iw2XurqjgdY/8ITEN65whCHust6t0jt78rBrDdLc9i4UgcYhh/Bf7VsYXcazsRgB9ghU
2FjDt0a995CgNz9TzokUemJvg+t6CHmipVGWe0AKQMLm9XO60TICWwLfKXFo7cXxwgYOav3ACYXX
vZGmhPHNqplPNUm/GBe22ajcuJPC6A6p7ddfhFW0yT+U/XayrxuLC5/YlGIvU3hcsZk3BDJ627IW
e2pEiNEpWusinCWZiffN2uZBJHQ6TDuJtH+KXaWcr0ug1zRi6uO2IQQ+r9jpNqh+9vjzyn0VzMo8
qLzy9r6dzZQxfptQoQV9cFgsEUCiW73xp1fApUdOnxrTv17rZfLUKgITj8BKqTrPkD4KSAmbNFXo
1ltxT4hS5ZzgfOVxlVx1EWJbrIFGtnFXJjDe6NA2dBZex+6w1kydSheC1iS8/IXCu6LWzfTyWMJ7
GyMH1cgU540/+w9wAcbsEVOLYvq0zqLB2TfYKOng5QcHoUavaWJMHFaCY3q8cJ0l7AJch4mZSaX3
IVFD2d0z9vT0x6pQxZeuhLBzXIIBMx4qDLOPtdWt30Q7M6kMO5dk5GgGKuyOYjRmLx7yyhE7xt99
1ML97uK5cZaZdghGEB5sjYKYXfWZ0L8wiKCLAKiw7B2Lu/IOvlmvp20ymzHiwKndl7K0iVdP+kKX
nFQAPvFieqN77OHb3qUobtII/vN4n1vu6D543ZQnGNgsvdPdtTmbc+eKNsC9gLqMRkUUknzzyra2
0NAo7O87Z+iGmYxX0RdRS3FcXyBytwVrthLuyZuc6Vpxr6J56jOWJ8Wj3Qsv7v2852RmBr6GQgzj
Z8JxnTKWrd9gWOMxQtxZSzM9ulsh1l96Ey1wXl3oU2+UgwXfCno1ZG1I4mNE0ENifugCPT5tRjqV
pL/ircHgbAwYa4U5uivjstUye3EBDYZTMgUr51bStOZHmNJ4ckD+pfYMOLrgnULPyXDmZ+gGZt32
pnuqcK229tyoUx37RVDVsUK0msZNqqujm0CavM+M2flpAhThn6ECLzsIKK7H3Apwvi+GssRKgxmY
cdGbFlYE+wxDRLphWe/rnHotwp0/+cyjMWJR/bq1zL4GVx9YRL2zz7DNN6JkDKzyca1GlE0Ic2uk
Vh3hdua8zMEDzCDKJTvLGvml3iqDFYJ8ujxnybBmz0s5jWCThtMd3bTKjR2Kcxo8iRGdHbUlLuex
07aGJv7EM2HOhk4PT46TrA+aaMbEoaYUUaX+6QsKkrBSvrPs0iCoEArI1OlC/C7G9UQ9YpIe6ffy
w9aDcYeuK7yEhLFa4dTaWCpgKYyNucMryYmcEirLfRPgRrTjLVf+KTMQf4Wq29zPJE1QfbakeqYI
IuoRJyjlOhc5qcUijbZecg4rlI+68rfssz2PyT6gyk/hg+lg+OIl5lycIWnnn+HPeeuuWuVqIyjD
y8IJzW4q2t2SN+SwzsM0VMcRGZoTUmV4PniXxOME+6tELeGI2VYWJUup3KjOXed7sq3k4SZEp/u7
flJUzs7agC+Fs9qUQxMpckngIGdEG+aWU5WXJYe0ey9cEwqgicL1iEbYR3Hpuxt1LmRBxeAyWwy+
W43v5zwPyTfXn5YqdKESxltFVxgy4fL6qNNL453TDOB2Vy7z/LJONtzp2TKXcUcFkvD2GWa4X7IR
uR02HXom5KzHK0tYC76mkoH274ETpExCrhE1/FJlW3zva8NevtRVOz3gPusy+dK5hf1b0K/33ghf
7aAxHnvJrI1QHKP2fRQSoi3V05gM6lzb5FfFmcb86lgq0wRYweM0xna6z89166UtsUEl5i2HeUNv
iiP72nKRWflUwV7ANcP/jFPrPJw1/dePfkvlv13u9kQY+PZgH6yJb7twkdW7YHFQdTUErWPj0ll5
32chJISlxXAJvWVojt1U4tqygDgxnjX2ADDVdm68eVF7b2u7JaapcXRkV337vNb9ZKNFZqK67uq+
5CQ1nM3+irVQhRZgBnTfyRw5WNwz+YsmA6LV17bkj9jXmNm7n0xTi/G5Fyh28Z2pMU5LN4w5QY5z
3wvtHDp3ZBIpt70ko7ssD1zCWsWc3LVzmuHu0Pk6xpWyUArMNBbcbWCd+iTGn+FJLyXWZpxiaQSr
zJ0OJaDDGBaFjdXNhtEiZlB9XdbNg8YSTlMkuhhu0+gYCIZTZDv3UzmMT6mYx+LgwonA24rb6azd
qsMUpqpXNi3sqf6wySY39lndGN19yeb5MeQcFDijQOTdFz0siSJUPVnzu8QCKX8I3F55X7hopfec
5pJyP0yrfvghE2csPvRLsMiLPw5cAdAw++1+mSriwPW61sYOPm7wk5OVe6zBY7QLe2YJNGn9Kmy8
sHq57apJ9PmeBCTjK76gthENE4EvtGRQ7EN71elvNy2UQR/nCoyoQXwJ6X1vjH6LdzE1Y6BPaB5D
WBCR24wGCPsQUnujOS/D3DphZyrmEXLzjAObffro5zlWWc7VKwmo8W51pnqvE689Gt3VgSrT5aHU
aXanDWe5FJPUVogt3Hu8hVvYxrcJMUSPSurdVXdxS8BxnaX0G68ezolTOkcRyOyfFnbvMTdXsetM
sq3qOfv694H6fzwTmTHxVGx6XtKbhJcya3UyCn0m3MU4Uh/MUWKYDbWGo48SEJEzz5vfGRK/mWGi
jDcBECRYKvTYW+tbmkvU+34/HRskLJ8dL/HKMIMtrcLRgML8zsz0zbe/Pg284Dp8x9fjFg3zVCAy
TxnTkZkkNQHGWwbeN6PXxatcMka6wWy9p/1781p55pXNZADaWJgqmK+n4EwXdd/jYHGcqsD5Sno2
ieCdn5bNg70UCvcqMVSfawUy+g7l5r9eLfgV7I4rAZvAxtcPJig8wOBeTsdWjUPsaafd9n455txL
CvP5d5725tVCOkU7cjVcuJI5bz0jBirMnH41P9U2OURL6Ra7oFbmHmvtn0MHO+Dvi/UPU+l/oRSf
511DnUDEWK9Yurz+66Y60FPQbO5xQABLcTz1azpNkd3kNSdVIW0dedPmbo9uvnbnoRSde6kwEuo+
9PUATaffZPoCbmTm8VALgV2nshB9FQFoSGy6hfPdZ/rwA1nfmodrtTnNydVt8bkhA6nccWUHwTH3
G/NJr1zIYUkOUntphsDVxyCv6uw5YKjqZPtGJSszZBacnfzKcR2TP7IhQP4DT7FVm456Y1LVL2ZO
3lozjGbwG9cUZ1lcIcCpUGDniWIyWU+/zKQ38ztDEJO9x0vGS7+WsGSmEyb6XdxjfZaecJSb+4g0
XQLLGK1L86LBrXdEE+EqMfTW7EaY181tj0TJosF38Pm3z83KQA41F+XJZ68IyveSzP5jbUDlC2hA
kL/i6nTzrYS0oS4UVXZa21Run82skGFb1sZvvQzb9FCtuPC/szxuoRHSkuBfUovAG8V940bTxF0J
OutU+alkhvTgTb4krM0MjBeRq/y9sPVbkI2lyMOga1tobvnPG9Zn3bYK2tGan0zcNi2oSND8ULoz
N0pwJxXp0O2a0TfgSYi6e28fvP1DbQnAH9gmGDtH2utt4OSa0KFictjkSwJN2jTOqeyse0Yh86+/
v9Pr/9XNjuMBjo/8GUTPvHVHqPCIg1sxuEdQf83t3hY4i2BQ9v9N4+R1+vJ6ZP6Bd0mMef0nyYCY
MTjhzG3STthfZ2PWzrkGhZjeOyHfHM1owzkX6c3wHuAoMV8/Kc9NfCoQtB2n3EgeEZ/oj0YKoBPW
TbdRolVoBAI9V+8QqN8czNAgDVxbwaJRQ/Pc14+Fu5I5TrcFR68OpLv3VvTb+9lKxvtZQCb/+PfP
9l9Pw0cNkBDmJa/0ZnVCEq/boEjEEaJkoe5Xo4foaqOMeiBC5uX/+yyWB47Zrs8D0btYr/8y+tm+
ajGYQERojL/0Uie7aRs2i6Hharyj8nj7d7nYwuE/FkBL4xC7eRZgvvBTT2dnP3GQss0LBo8WusEh
Vp0/v1eQvT3C2OTw7bhJ8bRCx//6L7uS2l3kqsmpqwL7+H+Uncly20gWRb8IEUBi3oKTSErWZEu2
NwiXLWOeEonx6+vAK5NUiOHu6l21QCSAHN6799zcn9oHPZ2a9dz5HnWPor2SLf3O9TBiWOCQbTZF
7rl8hsB3a5y72d6Xjf2SLKduXRrtga98WEl76HcfP7jl559+21gguTtYCWh9GNDT28vgkKI91W3m
S41AodmxAm1pVZodR5VQ19h5FmpeRx3xKKFvFtuPL3+hbfHAf+Ak59owk8gPPpuvCzByrqYoEwy4
Eb/FcGCPUTnq3/TCKr55PXVCu/JFBoCo9G5pNU1LOL11KGZLv/JTLifzP9s13/OxN5AQv7x2fzlh
bLMgdMyy3H2JF3ANamb6WU9RvHPaprir6f9OQY197SbDOvT28Si880YvCPPFMUdDHyPQ6aVnNsJt
YufOXmMRPigYtJsErPGzWzXX5vL3LsXuiUgNBPaOqZ+NtzClbmV+5NARzv0XDpYI05DooITvSufL
x7f13qvskxnJZZZX7GJ59MMM9hu3VZcW6aVdUlEhLL1AA7Wwcyb4qx9f73JWd3iDl50GdmY2Ymfv
MnJc4OCTwadDWcgMhiZtj17FacZodehDE0mcK57gNQzK5W0uxybaZkxLOHP+6Cz/enG6UiIBCUdr
74Iy/tobsqD72AE4MVt9hX/BWP/rbbLdpl2FOBdlD+F/p2+LPyeWgwAEpktujSs1JGLtW7F6CsMy
JFM1jPIHrRNt/887Ky6LFoUSNXcK8OX0sktzaJlvLSbCPtkZUWPvPcTuQUR3+Mo6efkgkVkv9jAc
hPgGzo2TKeVqsnoKaz+BIPvdhp58JVbRcgPYNvS5IWLOd2UBgOLKyHIc5CZOp8PTK5/dZAF4tRpa
xGtMWgNaEDqZ+1o6nEcNsnj9YKS37AdWqKT9qaqKWv+Pdnu7b/hm1V4v+zHEcJvQOxh7MXDWMCcq
pisxY1TAtyyI8GzLtKAyZSv5RF+9+uHVtvUtSl1zWJv6pH9mlRnbFQVYAg89OxqMfQINrnvQTZqT
m7kPi+ZVoKecbodCk95DX2GK2bixXxOfNjWlXE/Qs8RXZD9Jv7I8hvEwi8rNt2bf6dW6l/Xcv1AM
EuYz875Bt6PAjE9PHcYSHac8/FJZZSl2ooQesqloh76U8DuitSgSSokm0OWVwQ1/6hPHqB/InXb3
WjpS2UwSJ4e+1AO2A3/q/HBF4T4rK5yBoROpfDPIyPwtwCf8p9t9q61w2lNP1SwtSZH7IJ8PlFnz
Wne6pSiPd1mzQcOddER2t5B75kI4nzynYIMojWK6dxM9elp4P99KdjWc2hi+wKW6ekjJIIjpBKPd
WiFu9oovhlFmfTBkg/UVz4OMabMbc7OBW6jMndeV47ErRg1zj5WLzaA1trGeTZsaLv+/7ogN08N1
UEiYvH2V18fEnXwKxnFmwlXv/YbsgxZ6xZ0X1pTIOHRoIGacWDh3cTowrDNm6+eukag8ij6L7+SA
DQiRTj38zCKbCnhp9R2HtUj7mcKUTwJPmPm3aAnNWQIjZKM/auCj41s7L/L8AVGUpf2Xmc18aIvI
8/8bfNoo2zGmXbjue9qrq6GpR/9A7ox+iwxzCIN2mpqCevs4cj63J6O5L4FXIgIUdW5tDWRgByV1
A9Re7Bv+fVQnnk30RN9gdSFvINuBemrHVeIBpf1ZGygw78DH0V5vLNNyfrdwFuOVDWMHtGKhzHkT
0bn9jX8DlaxboI5zW+w0lPlVa9j3oY2caSmWEwPnoulbc1AMuxc9l5RWV5YyrVvFVNt2AX61ZsDX
OY3aW9H486PlSTX/6Fy7msoNyO3ivxp+tfomplD7USM5gcxuS6MHjx4CoQLXoWaO001Si5JsBNlV
CrRLrEfPDTzzcp1pNJKPLnDaCFGHo0+IR9wkQ8kzo7YCdphl2jNfYy+fclFBvEVWj9szbqX7k8q4
Bgx67sn/od2kJh8uph6/ZuD04yBDVhAHvMz2T31gf3OTqwGVINyghcEUiWflwIhE09S1D6nsDPfg
tKD/V1Uy5W+ySRoL6nHdaBuz9Jqe39bm6hWB9KAgkiYFqE0VU6OcbJB50dJVuSlnw59X6AwGWpAY
5aZjjvO1/eUmSCx/9ZpV1w9xVsfwY7Ce93D3lV3ZK6vo5L7EUt/syqkfpgDnBP5jzR90ZI5Ks+tb
fHtWfp8NI9381jSnX1hw/HGdJ1g2ELNPVHMpSrv1hpEV7QOkActbG4ltvEo5lA+JrTneNpIeZf1J
VHDpO5GlfBjt3D2Xjj4+IqSvfAJl67aL7toF4kJdQiHENlAbijde/9g7ZpHu3nlRBVTGAQLu79NW
RF9KnB8OZpiIf8E3hzboXCdacjB4Vba4//KDtJoaBgIVg2Oh5YTzFqXKi1XbahIqNoSwdD2pRn/x
C0QJ6wEsCyVQCCa0K9yk2HumNM21gsLUABGfcZPV7UJ0oePnWbdNEznfy2L07jmpjj32ra7TqByh
aNq4PePwnxzSMUIEAY99NaLvwzWC0B37pzOGMP6xGEZbeq4orqpUJsMqAu0hgiYe0jcNz+nvIY/8
/0ZHjz870qTJthzECMU1/PFX36XMPnR1pmOqovhpdirsp70/MHHkcey/aFpvQp6O9bTZUV6a9wTF
0CYwwip8Hanx51AruuT7mLn6nduUgOa0ue7uYpF50Sqep67feJ027n2/rb7mGsbkYJhE7Qae0tQL
YjDzt9QEMXoVG+VmExa11a260U1+AXsok0BWbuWbQY9fiTIF/eN4V/dElcw1kqbdCKieGG/ZawZE
I52HNLfEYMTx6CUrSrrTowBuEQcTLef83o+z8UWZUf6YJiGRHrQtm+reShvNejQtzZ/igP1d2O4R
tUW/1bRo3aSZNdljPs72cVKDC5xSm8rvdajGb3rc2NlWp3Yntlhb5G2MRgoOfq6sT+2UOUYwdE5D
OUBKO9rRx3Bu3dLQROCOVfk5byPtjf6A0ewJERio5zUtT8XCPssJEYDnqlOxU6wgS1Y5udd0bYKQ
Lv+4GkJsiDdmz+DCQk6IDQobiyQT0yruaGQ5MB9rOte06/0DqsHIRodjpcVehs3Q7k0ORWqDBKHT
N5IuPoSclBikVZ62za2ZkCtCClASkz1d5fQ37Vb4RuAkyh7ubEgX9wMHwmad6mVLMkFb0D8FoJbc
5n7kj1uvIsn+1urQkaQyXGJlsCTS0BsKhcYiMdsn9H5uv3T683QzQod862DKfVMmZcgNkUCKeAGb
RrWPm9cJQkj/j0US1h3NQj3vA0PLwM0TD6L5u2TouydUFDB+qK4Z91OFZRv0D6c/4pLc+b7MLW+g
odXTGjDYYpfB2LKFYcUpK7wj0FO0wMoM5TIN+cZP10rKAd/uoO6U5skfWqQPaJX1oX0zCgofwVxh
Jn7WizyNeKYlyjm7JcfDGIr+LdWMMdsjMTTKG2HUYXTk3zD9Va0RDxO0AmKwB7k3PXpxO/xaum7N
KnYaW70YlcoQ07RS71a4NEzjxkH+KbH6TgjWE8tAJJPMnnqyY3jo3CBHmDVyaM8DmxbKcA8nvv40
dbVTH2IJazZQjumabyN9/GTnzQiu18hY+o1ftSQaVTiW33rWE7WtvBGT5BCNkXVnZ4ODUj5yo6++
1Q4yaJxGpGve595He4M3IRAU1OL9WBVTutN0jya37PSGnADiqiwMhGZY3uTZEG9oNkNszN3WfAEB
O1cbBbwFIkNHs33r+/P0jGtsJBRiZBu5EQKd675mn0ZlW0O2dFP4fvak0WQ1txFuA29VIwd/INoF
2V7ZGMZd7ZtVdGiNBhmlORlWdtNlkfcW+yWCUmzBvbOl3Zuir4vjsGF9xey3zmqUwSu00KU6gO4t
qGEro4wRzxqeDKqwM3Y6wi59TZyCJGxPiOV+JlLqQL47RnEXYicLd00NHDFIqjBJ91kYCT7EwRgH
IhAanF/llDi0nNGYV0+OZRvDIealJx2kbEJCKGIkawIlcYd/za9+gZ7JngiYYCtou6w2h0HgJOuG
RamRwcE+6rnDEyKTAFICu9OOHAc/0lDtQhCfA7uc2dLlDV5RmqBhBp3Q7Xjp104y9vryUqfom8Do
bkrLi/XnZKxc48GfYcYG3lAkTaD7agAAbMfZMRvRHK/Huc3uHdI25BF2qaJfz8SB4qxSfL9tPY/q
s606v117cc0vcJHefSkLKH6f9doIByS0peIDEF1Kd1dqFaksZotki4NoR3LMWNVqvKdDbmV7gcDE
R3+cFDETeFyDk+7lQBCP0AEULf0ndtmuwAob+LQXXyuCU1AvNF4frY0+T6stLn/X3yDG0B4zn2y/
717MXw7qRMgQJn/jaOuaKr72AIXXYGvAzFWvyQvjsmSAFtUdLpaWbUqRa09NNQ+fPennydFGwZHh
/6A3pEnF/O2xOR1XmabK6lbMQmR7y+p19EZ+xZOrjGHqPtFqcv1VigxruLPagu0M9bdUA6adsfWy
o6Z0n8FUaN/gEZrh93lo5CeF91XttLbRvSthh+8dgIlIBl9JpXMx0pyetW16wG2nImsf9e1h7nP1
LIxGrMJOs7Z6Mf1ue03sPq4qvFPFwOpLHVBQpKYFf1YYgiwx6naZEfOUgHeeFPdEz3Ba1bJwP4dh
fqWI+07hD38gBQwq4ggb9HMPC0CamtJjaO+d2k9uRDKnD9o8ePM6l870IiSSb3d0m6NIOkAv5Kqx
tnZ9bR30RJuv1N8uS38LZ58ZgWapYV2AVVhuha9K196DO+tvZN2JbToC/8HLRToFDGD5nRTh/9D+
h+6VksN7l6YQt7T86UVQmDt90gacXnoFurPHEcF6ybZwyxQstz5lWbYAYdl9dRmmo4todvvxE3/v
EVB1FH9qLIYw/LNCkmk1XlS4E4I+TYVrQXioG/RdEda0qbVuxXkz7VYDx1YD+TnyCUgRIx1PxWz0
iZZ2Pl55652lwXNWfWH8SbhDiUDp2zurvgxk3jVA98w9yaNuemtW/WiuC86QKN3jCR+KiL0cLlss
G3EIcTT0QT304iazNWKW4Vrh6XLYFn/JongJ/GMX4QZU2hPCC6mkBw5S2Ftdxp1ciyhxPhMBZZW3
6ImMn5Qjy62Y4ikmKC1j/lATJm0aeRwDVp6BPPypdtNEHMU4FOOtHPD2biYr7/ke2yxdofUt772h
Z10ONORf4/esri07qGbP+o0sKLT2BvFRX3QaTtNt1Yz2q6PQNwUlu5jfCYuaufOdUEu2izA6pwDg
1cmRZaJRHF2lh/csGxRwkCqXEKFHhxC2pmM6PiQI2+f9FKPO3+JZn48TZttya0AFNDYxtpMvk+91
8ZdaC1EEUpWgXWh1GcqqeVLhlc/6nVkEHQD/BTNCF/bc52iabk3WnUvlbu7bXT2UfrPWRk0/oHyr
E4pM6dhvPn6N3/mCuCREEyDNlCeNsy+o9THCZtWAx6krxDrp4mg32LTy48SKD8KYxh12DZ9tuFVc
abC9M0v79Lv4H9+uhXvs9NttjRHP70i92VfK2+ZhlP5Ah9UHE0DyfQc5cXGfz8W/zxh4HymKLrPn
MsynVzVFEUZLaQlCAIlUP/LcN+NtT9DlahDuQEbpEJKA14EZ3cbT7F/DULw33Euvgv/8iQY4u+lJ
G2fldho3nY3ttgS4cfTGaXhoBuWWqzaW4c8oqdqbkg1ucWWNuqzOovnwkdUYQkdRcC6OKkeqjJz9
nX3WcQgniIRs3RVnWNRmfjuUKUK7rliNgsOEk/TOHaqP/J+r4EzGhMLQaVg4OueKBujaJgmgnr2H
9yi2BfjQfRXL28zFHfTxe305PRNETHAQJDtoSPT4lyfxV1+hdQeIFzNLQ0e5s9+aJSoDvlyPmlIR
I3a87Ys8yZB8SuyIfpOlzSOBvCreYsXxbofe6K81WC5wXBDqmJp5BqxVtNDPe2RA+EsDIB6i3rqx
d0Kyv0Vfq0U7J/fnI3xgmR5i+pcPbt6o/NjpuG+PVulY07GYRbFGbcJhPjMSucEhEV57OBcfJD+P
bxHIEOogUz9vUcDOIZ8M1+7eicv4rhHUhleYrWwohJNxq6FiXEnPSW4+flAXc95yVcrli8KFaFB/
abn99ZwobhZt0fXeHq6E+wCpdbQCUQ/pD8vCkx8UmeVdueLyF0/WSTQ67AwtrrvEJ5z3pMfI80Jv
JPCUID4BihpH1k0y6WEQM/9UVy62vGanF7PZGC0hy8x1lw1pmkotcDMzPmh+aT0NrTnfZkWCm2fA
70ZPOHJ/TqqSO4wAnz8e2MvbtPE4e0hX4O0I0jlOBzaiXwC2skoPuLMOnluEb1BF/K1pwI2/8llf
vjlcirroguPlKZ1rCnyy2vkau/SQ1z1FbiftEc8mzdqIXPE2W9WmJ1hTXrnoOyO7tA0RpC6iSyg7
p/c3t1ZLUyfLDnZhaHEgnUh8km7WHOMoymeo3onRUZia0vgmIqHR+deFBEkDr49u8D2b6N+Xn/fX
e2vrOAsHz4JjNCyeSPKkYQfSeKNmlxvNTaowpQbKDvuNFjn988fP9vLeQT39OeHAevK9P/iuvy7O
nDGIma73PowkTBBRGwUpDBzwozYaDrrWVXvICAPWXBTavz++9gUmlB0vWkWf9Dos0swTZ18sQZrm
VBfotvSpnL7kUSbLnW6okeMsVP19O9BNux3LBnVJG2NzeIEwgzqi7pbQNuXAJV5bqurLaDVDzMt/
GBjexBGcT6TvskKaN06XjV8//tGXswz7DGvhdkFGZj04+xhqYp4oqFo156Xw1qHy83WqY7UVtvzV
j751DcZ3+e1xOZvxcSzmGFqTpy+H0Y+0ZxunxiaDiNGiWv1biTnbKgxzafDxrV1+fFyL9hyvIgxF
esun19Kh9aQjxuZ9ZCXtU9YpCC+69ic33SDfYDOQFfQ5Sab+ynnjcoVlRNERMXGbCJeQDJxeuENd
yppKRqr0i348UKoWG2WWwMs5d31rYmoBEkFlGbjYg8IgrbT2TVY9VfzCD6Mrwp+LEecjQBkGHZJW
Ckpa8/TH1LipZr45c29UzvTa0oe+t8zI9PeFb/XXAhwuhhxc6ZLwphuEbXIqOBtyhNcEr1bIfqgY
CkJrMyWNm4QXz9tr2MzImHJkhhmd6Pn8CmLy4kX2mGXRn/ioIVnBzhPMG1U1ScmxbT87Yy4Cwbdz
Z5Y0/CrR3zu1ewWEcjmsXA7JAn4/mJooh0+HNYLQOlKo7PcydYZ1rab0gVizdDcOOL7+8T3mzhY5
EwAhVC/MqqeXsi1ZQPks+71I9HRXWCLcpBnapSKifgyoRHwqDCyP/35RhEOYehlPyhhn8wJSEHTt
ttXv/a4cvHVcOjnOvZzUpIBusJXfRHPTvKVNMV6LtbyYwoEdMXtiMadAZcFmO73dmhKY62X+jDNx
Dl+tORKP1MAJZjfDXm8PU4K5CStQoYlV4oeJ2P7rjf/RjLE7wELAi3l24x3ZCxqlCWsPE89vAqW7
QDIsotAUhrVN1hZvWKrVlanq8m1C5egyX6BoQmN0XphLxkxLUW3a+yqps0Nu2L25gj/mypVG0S68
+fgWLz4V0N1ok9H4ADtigV6ewF+LJEF+dFkMVx7rph6KwEtq2oJRFNOUJVfljXI5I/zPlzTYzKIG
FJbB8z073iUl1BuPsOAjckDs0TCuaGhieKUHRCp2dKijRl25y+ULPNlgEjK3IF8XGbPJZuhsLkJ2
Xoa8SN1Rx6JrYIB0VbevFV3Yt4/v7YIvyUSHYMpDqS24P1qVp+Mp0VM4aaqPx7RBF7ZPtNYpVwn1
8ORX1I7Os2e34+Sv5nFIshUUHO+bzvtb3NGkSh9ofQ/JzwoDsBOAfnaHK7vBy4ftLnM/53qOepRE
z4ZBa91+FFGnH+uCim8gcDcEAnHGo9dNw03RTg8fj8bF5wuClFPSkkdLzY2KwulggKojtmok9LHI
x9E9tCRef1KN/Rvwb7wDPWB0j2ljQvDqh3T38aWXP336xAG1I9yligE4Acbk6aWNeLDxK5CXDWaw
h41R4PNTd/YI3OcWwlN8ZWQvX7DlVhF6U92mu+ae3emszMyrMQYfTa+S1gs5f7j14R5gnP34vi6H
lJoMFjkc4xZM9fOPxyttmt3OkvrCjiaZNgp+EMByvcteC3vyxr3GwU0+Fq5W9D8xSVbfPr7+eX0E
QKZlMRP/qQsZ7rkSUWddIxrKCg+tLpptGE7GmjpGBW4H8NnUNu66x969w2oJeahXyebjy5+/wcvl
IY0B6oZ1xgZmGZ6/pqs0zNuhMn3wMGZW7qqSQ0RmFNgzPS9+7WXsX7ne+XBzPZuCH7VivpalJHV6
vT6JdMnKHx/HSCu+mZmwAAraYpMKsCOrELfij4EI7p2l9Xn0j2v9n2svZTiWe4t4t7OpJBsbrQ0F
1wbHkZLXGDcH2mh0pd16/qqGonwZYzm+/vMAc0zF+PRnufXtsyWPuS31plwmxyRklgsSdHFPFiYz
gIgjTMkUjUZ0ZT34c8j++1vlRglyhhGK/YN9hr089L8eKgpPOgfRnB6hd8abto5DMigz9WC6iVo7
o5PfAG2rVx3IYgMWF6JHt3P8K6P9zpNeim6o/iEysuyf/YgUbVTT0vE8ElVrvvr0eu+1aiyOXm8h
crTDdDz4LhA020ft+/GY/zkGnw8A5y60r+ztEKSezR4tKjBjBt53BFRW5TcZKgKCWCMaonDJovqL
zNEE0r+V8F/nep739RTzfWWRhvhCDT3eLymmbTeh0MOeAKqhgOtcW557pBeQ/ujb+F/tLUt5Dkcn
kxCVYvb5Z++JNOaMb1wnDzMXeX+f0veAC+DlNLgRF9Y76YLeeiosDa78x6O1fHKng8XpFJ+XTYMG
o9C5BNsx09ZLM6IfzUovt7Ip8dxrGoLIwE1StWurJu8PqSWda9kIF2c5tknLOdXjKLdsztxlEfjr
PVUZKpuINPkjp3lahUClcg1XXS04y0SRjjzJLf6Lxgw1g0DpHzhSOOiUvPaXQSL7lUPHu7+GzRuF
cnohvLNnL2zrjjbJGhr5Zh7H5sAo5vlAe4rsMrur6y8NZTN1nDLJZgMZxPfUjaFfUXZAU2YgSfj4
oVx8PfSR+AcHENptisln5xJtJDXcFyq6TQiOexH5nO5bUt8CDPs5SpisHm+EclEZVOY1pPfFkoC/
iswIRNUuIEjYyadPBa9l01lUDw5uVhVfRSfDLQE4yCAssz+iRLxmIbu4VV58IKxslXG/shSfjbsB
gHEuzSk7DOQTruJhsO/tpjLuZn4jr8CCXRvUK77z+NoTv3jzufLi2TGo4zFBmWeL0YgJtpWWnx/a
kd4a+a2eTB9Nu5tG5IgcP2ej0t0Ve12/X3nxWMbrfgLmsXUJrt1NukQs40zd5G9k1pf+a6qN+rzL
MOJbW1bvnGZwiNLm2vT+3q+mx7DEE1G7Ns6/mnoOXVlqc36YwEI4QCgG4Twhp/P0ZRpz25/kJRTA
NIEy11f6G+9deskpJXhOmNRezk4a9TxlYaWinCNFoX/i2RTJyiSQ7YsGKCZdoYj+TX7ftdC7yy+T
50TJdRElU/yzzy9bhCjIpTcVgLn0yQzMIat23lSmT5jgS5gd1Lx2jnSTBHmR8D5lpIagTtcs56cj
Wfs+/jLf/TVkqQg2L5TZLiqRtqAf4s1OflCtFlOHWYxzPXmxny2NZTlA9SAWJoo/v+jZQOwNwt42
XaEXnNN7EuTVlRrUe5/PEnxuuvayjz0/IDn10PV6oRcHRRxe4rT9ZvHvBkUVovLtIoQ3rgCGoMcC
afzHQ7EsoycrB3oX+rdspxDQcPg8W2ZzlAW6BDJ00GK7uXFio5qAybv/WW0Vffn3S9FPoPZO+eky
HTZvZtUnGSaPAX7M57aJXtJJdndm6IRXNg/v3RRVdkpsLAXL6nQ6/QF9bGDTR/Uh0nSxXfKnYQLG
2IKLeoGof3xbF2h6qvh0Lzw2xBxy8LeeXa0B1+gL3ueDhq1hb5q5Zq/LvE0epzirqs9k9lXfJnrj
3nPXO+qLubChA51q4w4SfGkNQa2M6KsGutw6WjkeMrTxKaSMhOy8t8Hp3S+dGWfGNjVaU3/++Me/
8+YxBS3tEAQ4nH7N05Hy2xZ4omnUB2TGJnQltxjGPWWH6NOgSQMKam8WzxO5gTUK7MIbrrz47zwo
Tod0NFmnsCGfJ09gIJgJlcjqg2qK9L6LC+ehndvhm6EP5s2/3ikXwtrpAWheHsjZEqVVsrfaqewP
ET2hdabQOGkl/XRpivxO05z4Tlfzl05E107d58fgJTmBiYb9GQc0zi1nO6Sm7HU3BPp2wDaU3Bad
S8/JsVzrylBezOv0q5GVLr0DIDvi/BCqvMRJkAB2h9nNjc2o0EuXkZx3eEkJPZCyvRmj5vXjMb04
+OIdteihse2jqIAw4fTtcVo3c2vHBvcg9ATtoMqbTQVZ77M+IlgAS1O5D1UtbSigYcReOJO5+vXx
T3jnttlzcL/4oOnPnJsdWzBpMap+fx+5GKIguOFvMcQ8H1PiOrNVRQMkyDtoIB9f9vKhOmx2CAzm
pllIzwuSepml9sAG91ChX44Do9eyR1MBCf74MpcLFeGotAspfFKjQwt5tlprSQ33EenmIfapoH3B
xIJccoaOWb3I2TdAZyfEXibBABZxH7Wm1m39uCw/ewi2KnVTd8gKnz7+TZcP3aOFQcg31RYqe39+
8l87fllPPiY7rT/knTNC8bAbtKNWNu6ZZEozwJ6SvYVpOGyoqtV7U1EZ+PgHXI49PwA5ChtbLFHu
OVRG60AqdnY+HAihM3+Zk2aCwM+t+Z8/KM9btgasH0uCvL78jL/uM3cGObW12x/6xbSQm/kL+hhv
I5qxvvUUtcGFzXd1Y7JMuCfrMRUsdkpIKSBpMC+ffVJJrdD4O2I8TLy0D7Qa63rFw9BJFW8WpJhG
VfJz4ioTqhRyNPaLxiLVpjEyrUPbjEQwcipJPtmJFh/K3goJ98WTiHmF6Bx2elnbuuvCGEN9BdIO
tJZEjQZeGr2cxS6sReXiujJ91vFSVauxUMZRLSYAhCSj1xP2Nof5fUGSVP2ceZOPJBge4bxye9V9
johd5U+xs66fYUJKcHhDklifLUCw3T3fk3cDBD4zvhuSo/Db3EOJX42aOYCDTPrBuSU3BdOEHB3p
BL3R4HlKnFgvNsDUFC+ZVqlXFUb1C8YGvz40dmX+oIbSTjDLyoZsVaRDRrl2lmbfqm5om1KQ7vJd
PRL09soWVHsrgZD6N0vfH9oZw0Kotaf017Yvxt9xNfq3eDAHj6K7oTwQue7s73q94xAT2UZ/64+J
WKKPQvnFSqfsM8Eq6YhCMPQhSvet3UMGltm4qxCofUbrj1ojho5t4a4ZO6o41L3j11mModilnZWO
b1mK0n8zjnqfgybD47EnEQs5W2sPIJqla2p3kFn75xTgX/MtGfz+IUS0GK6lZdci6N05mu9rknHw
IgnpDg+ijjMNa5GZPIcct7JV5BDDucGH1Xh77KP02pu0oCPXJsQ5BaWdFPI3gwQ5sqnLuFx1qbeY
GwrX+x7meVdd2ZldaAAojoDYArPBdoN6xfnsASVldNhqkg9uDvoLNpcoxo9Rez4Zwa35VcAAmlZa
ij/mzszdUYQr4FTLC1Z3+n1u+xHk+VB1I2IJmhvbQnH3+zSeTcyspGrr8EB9s56vzcNLXfHss+TX
0g5i38qJ/lwGkHlJ1E86MSpuB2/ZQUTVI1BOKxjIXfclTNzxiaNnRdVeFp9aWvg30J2NgyJ997td
aPP0r9v2PzHNrPSsPxYT8dnkhAW9BPbkSMDCiHLS0KK0MmmDvfYjY7qy1l3WIrl1ZkDKrlwOkM7Z
1gkNNfBlt2wPfN48KJYfjBuV1fo/0Qv2D4UBNVh6lJ3dvCqe4rGJt2Hu2OaVd+dis4guQEeZZDLx
A3M5xzX4nBu7PmxpcbaTswPg3d8RSJlscrMyrlxquaOTx72UOykpULnhDMHO/nTuF9SM2HEMAC+k
aB7zrARZ3UcTM0NexY2x6uu4/vrxqnaxkYGnTM2GQeZUTrnobKXP69JFdyOag2XE9iOOsWpf6Kl2
J6piftO0CPJxVmfX3uvlr57cKIGw9BvZgrPHgMtz9mjTvhSlj2PvSKACBHAYvs73Ge0RKEMnVT8R
p+ORtBO7lSvDsqb/Bgyz8XqalZYsaHr9ypp7Me70p9jkUBHB5cMIL3uPv9bcOSdDNYpc+9hGs7mf
fcyrKre0tSE6DfwjbdiPB315jme3jziBxvEfdeVFWuHcO660ZGwdZW/bG9aD4WeaC2lsZzrM1Ub3
2vQxipM6hXuQYUv7+OoXjxz719JEgcjJ4nfBkrKmlgQrQhGOoc1H3NH/Rg4mhyNxkLBzKRsXD5Zf
adeIK+8MskfggQDFyJmfp386yHYzml7feeII2NxfFYaXyJecjeLPPI5K/SUF3/D08Y1ebBmxleiI
Fgx2scQPnZ9Nphhxj+aHxtFNJvECegGdPOTpXTu55k9a6j6SF9xscDktsbNoltVXxC/vPGffhXto
U2xb2IBnH1c0tBm9OdM4yiSqvhZjZz5DAdQgF1XaTVaM+j53ouYOFadqrjzki1mLrSPPl9YRpVEE
OOdTSacKqi++ccwmNbUBco35s5A+HNeIKuUVVcrlfbJPXbLllsuh6FreuL++H6tP2nAedINMhTB6
tStstCsMZyZs/3Ccv1HjtlZ1EcFiifwyuiZZvVwolm3yX5c/u1cwTkPVsRIcmSqWYrdWbbJGV8RG
s8Nel8yqoDXr8q0BqvyM0EAM+1GM6ZWH/d6IL44EVAf8Qy/gdBCmAiFKOTLiYxe6qwY6M45Goek3
C3EqufJ43xlxGg1Uv4E/cAY+z2qMCqfQnQaDe4zr1UR67QGgr4poTy/SSeCDW+pnqGVzcpeHVXdN
T3b5KeMjomqH4J6jyqUpIY2nCk2Ec9TmkFCPCNLttJ66BEpH7SbruBb2lfLxu1eEKcQrS9mI09Hp
4Ho2FMiK0unRLIt6kyPGhNWgl8Zj7Utngz9O3Hw8d7zzNDneU2FiRaa1dv40rc4IdYKJ3WNj5P7R
nAez2BRaFurkXajmysXeeZrIumk5gr9ZisNn34+j6TbKW1ccM8fx70czc56BCM8H0c9NkOklfAdl
Zwk21NC9cvS7uE+2VohjCCljVsZqsfy0vz7doYdTLIu5OqZVZLVbPRt16kQId1TgmnOpbz4e1ovn
SOGbN5ZPclF44yo4vRw0qo6tjd5wpwvM0giTPbrF7EiKV7zPwcX/68i65PLgD6DtwFkU3enp9RyZ
uhEmWXm0sXdu64Yv83/Ozqs3cpxZw79IgHK4VSendtszHk+4ESatcqTyrz8PfW6m1UYL/rCLnYtd
LJsUWSxWvQECYosxseHstDLVvqZKFH/Rst54vj7Ty4VF00hquskmJZCBRU7h9YrVW/rU3LdJqz+r
9mycUiVPNwkq5WvqkBc3OrN0ZbdevjQpPS/6blFOZPdis7mn++beWmGb3jXc5hur7gt/hvFe+3pS
r1Wg3/mWiGFKjI2UAOTDnq8tlLo8L8IRKHSOB9cGwRflpUHF4HOPOvYOZ41uJehdBnqHnQN8Xc5T
as/KNf9ns85R7NqKorX3SmBmn5D0DprftoqGDo85u6DKh/KBmbwGlpV/F3mQNLdcVkHk+a4blzR2
PvqFDYq6VKJ4paD4u6ywYhnC0Yrc6b5BcAlioIQphNNv0ra1eHtZj3PAIUpuMBe5fA0ttnHZ5l3U
oIN1H1JDyG/1GYR+0qtBfdCHgsJuMVIk345G6Ozq2VaaF3UmncEDoDSnyQfPUSVfrk9ejniWwvKL
kC7QgDADfaX5f/4pKriQZoTjyn01tqELh0ITGSIqPJHuZwtDsU0ECi3ehFERt4eCl7f7cv0HXO55
2h9ELXCE6B9RXz//AVPuTiG9s/HeRGD9dXSNrtjQgcnsm7mOdXMfg3gbflita6wWE2SQ+mfuXHpS
dA5uFN1+2cxbbHwCVmvxXghPnWfV833m8Amc+7QT4At8BbOtutjkQxmmP8cOQaldGM5l8gmjldT7
rCWN23nbyrKg6MupOdpKRF9uFj4J6opk7SZ26PzGpWTyKIcw+2A4hSgUmQJqg8LD0Y+jVjg3bqkM
J9BccMqozI+hre3mgPpu5s+1U5e3Shu1nd8SM+a147vYMqwWW4YEiYhB0nCh8xbMhadgb4fHGoW8
yR+oYIubKOtwHmpsZ7jvJ2s6WhqWfPuqn+CPXd8wl+tCkFIhG/OKl894b3HLCpqrGuuiP9SuUR1y
PoPNZQDD8XdfOOFBhwuU7b0pS9Pcz7ShqCAKJOq09dpg3GhGtUpgk9WSf/cRC+JISoq8Hihv2It9
VGSpEkRKgnEmXkI3ECrryY+wiVm7HhbvIBYeRVMaJS4YQcfklj8/KlnrTYhJVc6DkykYU5mdgx1o
b6UoG2UFALNdnxelvSniuc39abaDeFOPwsk/Fi///2fI1gUVhzdY2/nPwON3ro1ScR9SCzEJP1f4
0T7CV6JHKQjtu5XhLrcbs6ZJCtHC8VjcxaXoZYjuBaPtPnSmjtRNOmnlrakEeP6VUbqps3jcOopm
o4qDCfbKTfXe2Bi3096kmGMAZjufatzVeTX2mYsdM1Xt24LSFW2oYNBvo7QJlRt4R6HnR/FUfJbQ
rjVczCI2ypUGZgBBUQIlaSTIAPbPPWliGNlPPEgfFJFbd2bYF1silrWfFU1smmlSbkQUr6UD78wZ
Lh08UdqcXA3WIuHRCPhWqrbeA8/xpN5mgHxRreqqaWubcXIfigEvC0wqn41m0PSVw/3ejHntgr4C
/0Z0Xiw47paQCik2PXBMqx0qONnNlATGEd7GV1FE/Y4KurtfCSgX5wrCkOQjkETw9gXZfL7MIN3C
cUb356imoYGmWGIK95ehBtpLaZl5xku793I/1vrefinUdAq/jU1Fg5I+TPyUu5n1Gbu9LPs0zz3S
npkVTpbjT6NThF+hnQVNBZh41rqNp1ZSCFfqSV6fweUEYFKwQcCAgJ/iFj+fwBjNGSK3kX3ssOGF
QVJpwkHrDsNWdeMkRl69tLmhtrRsgpFWEFjtFhMj0RkIIV7/JcvNIx+RVN7olBMRbSA/57+k9EZs
n6iCHyc8lrAk9ZQZBh5iLYgDIeE1HKraGcQNzh1q/kOPKw+3nuu/wJJR8N9oTD0MiRJ6i7yDVDK6
xdeEOlbgeVmrDx4uLeG2U+MqvJkTsGt+0tWOsg3COb1PcAAOb6lqal9QuiOI+JMhQut1KAdkAzap
R7/rscFv2kVKpCideSPUGoMGH3bHiP0F2v7FCdcae8RHiYFeqjCK7F2mAStF0F+NjOc8GGbrMI79
+M2qtG68dYJOVVE2bLr+EFp52e9CM8L0uNXV8CRIgKM97GE0MNvMQ47WNeZMNH4R9Lpa077KXWRA
u0I+6KAUYrHXsXge8o4vFe+xtvJpt6XpVrGEgytZb1gYEZnDkGnPmRqOt02IvsVJM4Te7HDANcwt
2r6d8z0Z5vlFjYB1IdEB7fnm+vdYnmgdGWSi2NsDg1rlsuyOFZoT4dkePYS4gmp7S+/rU1gbyqPA
I2pr5QjCYiayWjNcPGqAHMvCu8y28ScjnC12AfJtQy6syntw0dvclEoqbkVRMsdiGu3nFDeoD/YX
GJF0iHe9DE+kAUt/88JLDCXVE++hKyx3G6A599wh37YlH6vEyia/yIEYDJguiBcm53Le5PT/uRnS
keaRaKroCChs1pBSiYF6RbRaDX+m8TdRsVJLd1snUyutvxwsRJ12UtNtbEXRvTzF2crJv1xwfhEw
IJqscg2WJx+5X5rD4RAeC7exfk2hln3hAUsjWkhMJ3Jva8V3+TA4P+cMSNjDpoWWmrV0AyAXGmMQ
SeGxtIz2XmfYPQ2/+M4eRmvlVroYihYO0hVSkZ9CGf3889Xuoj7gFWLrDw2Av8dOj8dHSGwx9nBI
nV4/LpdDUc6VrU2pk09+pZ8P1eBOjhaChprfVJW7yUu0ZGN4jXckjk3KymAX0VrKA1Dr5PmjQihf
7iJVR96hoLtxH+LDuIMiDAxeK4c7iPTzoe4r66Apw7jpemutrL28sXhoUo/T6FOBYqV6K1Pqf/Zv
j+90B6jJvs+8GKnUVtTerm8DxJTQM25TX6nQgxgUvfMbMxq/e8XkPF1f6Lee69n+odZCIxkIiAEI
6SLPqcPUrtNBa3iqQArfiNnADXyIjGBb5YHxNJVoqvr1pFURDyyUnTdw33Nlz0JSJvdFnNnKi9bZ
VXPM9V4j78+6AYsss9Qt300s+ud+0drea8tbuvANwCavQegZvbOSoy5fH7xcAZpAQaNuBKxlWVId
h6ar6ibrjmqE2tY2E4aXPYT1lE8/r6/YxQlnII9IivQUrUYCy/k3A3XRUZ8NxZESSXvXCXzZmzTW
7gKwR/91yInuPjwed7hEohNQJVBsMV4vtEazI3Hs+rncZGaQ/+RC1icsIvOnvCrtlZvq4uiBIgQt
JXFJUGYulVsUXKHJSdujO9fTnYht9GpHO51/8vzrXq7P7eJWlGNxK4LqI4QRwM/nBhjGS1zhtke1
bvSjlozKHruP4B6Bdn0vOmv8T4/GaWWnXAwqdTlAm1owvnCaegNX/HPopNTugIumegyded4gF4kx
EsjTg9ZVYOzA+TibPi3TFZORi/0pRyU5pZxJ85862/lUUXPW8Wxt1WOlzaAKFSuevoM0jG6vr+jF
1yNWkvpJ3gKEd2on58NUNMpMQ7G0o/MmV6wXZn5P5LOfdaSfP7ozGYvWvlS5Z1a8yM/HMlXS6Bhz
yeMYm8UdZwDlOeluaMVvwq52Ub1+fHKycIilCY5vMMbOB6zUmGJY0utH9NQ8lbq+htYCmrsRclLh
sLZPlnr6LB7FYNJo+MQOlLRlfXZyizp1Jit9nIMQQeikoUa8Hb2ko+crBSLnujY830us5rWs7PQb
KCDELaGs20inebDoFUqO6kYPx/aTAVyp2uSIY56QLc0Gn2Kbo/zoKfeijhaUVfZbjDlbcWqcrP9B
fhrkxT7rKjw2+6zLX5F/dz81o0EqjIgiHADsVOPqK8BYZV5jp7/Rdc8uBbq8shQo6Zis9jKLCZpo
BNQQakeE4lTh8VRqXEy/bN5sE9rokYtQ5eCZJwpuIaSPMDSfEqPCRjgxeeLQqERT6K5BGla/TWPk
sDdaYjmjn+epQO5fUMPeuDValq/lkOdRsWtopQ8PedaPmOdOYY1iq2/Fetl9KtHIHr+T8GvxNhDt
qKxEu4u7X/azVdpishxNFFqUVYgEYkgrEospjerPZmLX6KUi43dTwxvkA9Rq2NwEjiwBN1zU8/6j
O5rGEQkOSywrectaFqg7FyHJKjhyjZZgbPUOHdNeYhZ4iwMluT7a5WS560msAGrQRiL2nZ+fWnMk
yqjUjxWm72gQZ9HOMVFh95QkvrHctLzF+B635yxdE15b9jpkERecGhOEX0QFaZnQ2R1e6l0060e7
DZN76Ib4jmUR1sIJsl9+VA+o+1WtfmxrFQWayW19OttirUJwcXdT2DDlXyZvIgm7Pl+AAiFxs0t6
8yEAOnASXZY8B7GFGXVaThsdOKS2suIXdw2laymESrsO50b4GucD9l6Jbd3UxkcvT+e/dZN8HyQ9
KR3bYAOJ29wkc/JBgS1iMkAImuj4uuCwhk7J+Zhx66LfL4LkOJRKfB92o/0LA94fseetMQUvlpOR
KAuisMWVxtIuHgSTEZhwv9T0OOPZC0lbC6p6axTDZHN6w+4HFh3tqoUiv/4sNDEmLCh4tPBtSBkW
e7ireoETRZAe0XUobuewUwA3DeUMBFUJV9KTi8tUjsWBMaiI0Rd5U5T7J1PoIzxiosROj2OA9D/6
DtpPQxmKX0YR9+nKZfreWIRbiavBnRvO7vlXKwHZ5qGppZzNipAKN3wbuGp3m2hKsiId9N5nwybK
JQvSyZeXnw0vcbqfQZ4RdCq57Tv1GA+oylgIz5c7pK7bNeLa5TEAdEDEYUxyBV4b55NDISF0ANWk
Rwyuk1crTtxXROBEAAo4aTn96B/74VTxYL8e8C7DDl+QIwgYkCoyN5lc9X++4KRmWQbfli/o9dFP
/NzNXZ8JDI7BCbf7apqcHzY+tfEmT8z5R1E746sOtW/l21488+SvIFEyZXEE+KX8IP/8ii6zrB4t
bxa8U8cnNNyPVlT/SUOEsm8bZB18TMpnAw198IkUudZK2RffW6pHUEzm1CC5iSbL+fCzM3oKsijT
yWyzsr+nOma2uxrodG1R7lORF2iy3grc7criX3x1ervUC0ixqRXCQV989bbFBKTBVv7kpHHt2n5R
K+lnw6hBUW3qpurLHqhkBBKldSbtkyYRqPdlYOXZxlbwVttMgZv8AUJftn6PU5Bn+byjneHOya1s
enBQ5TGh9Dndr5XfLYPyWYihisKVTHImS+HUl87Xa3AqCuB93T3GcCO25TR1NIQjePLItxswcTF5
2DhCCe4jT1M+x2npHdACqdrNABRE3ahmGb20QRuu7KKlgCWugZTy2Mc8BNlGICPOf9dstV5QKn2P
eRFkW38ssizaZK1iS8MbbBUAvzRfyM4wvvfRWKv3bWWbYjuKxk2wJqiq8RmxYfkLY91LTtqIb8BK
xLzY6RQSCMy8VsnTwacsboS47MxSbZP0UZ3Gyt1Ehk6poLOSx1zAkNuWySDMPRIILjxV1ETEwY7w
h/ropWu/YQEpUUFSkCt1vk6uVeKeljXto53TguwiPf5lJbWKH71XaC8ThunbwnTmr9e3zeXUAatA
XoRITYkMcu75qK3VNTiB2O1j2YhuP9ZBf2tPyYg4Ie1JB7v20sqTrTJV7nNlO2tycO+MDnQA7AYw
JJKbN/Wgf0JMGVDv61Sveww9lZJjO6jdnifwgH0Dr+/wZ19G7ROV2yrcYA06ohZfUxN9vr4EF4HG
NqDFUP8EOUnhYClXVtJ+B3LutY940Qd7V4lqn208/XGFFmxqXWm+f3g8iduD52M7aG4vlTUarJIz
9OiSkwhKNfTHqTHjjVek1ZOWZ+VfO5iq9HB9yKUME4cQcAYi3xRjJOr74kZxk5I+WVecQtko9acy
mELFJ6lUDGT3uwCeIJabDceuwvFxhzGX3e1JfZsKCXjgcq+WHur9g4HIRQxdxKwjdVwJFPJSO4tf
0EJolsJ5o3kJVndxCKcSLQa9HuKTLqY8fxzFhBZm0XTBaxqMU72/viKXOw/QCqvMxcL+o5x5vu8Z
PrFGHLtOGJNPvodzRsQ/ra8hzhCf69b9TnEaqnrU23dTHavqymF/65wsZgtEhZocx46i3PKV3iR5
A0JkiE4l7JVTiuq6sbGhXcVPox3UwTEazal7jWDUF1unS5PqMepTE08tgvt30aRTcIOou/tKQGvC
DWpwXgj4k+fYPkMdHc+7Cc00ZICw7/OrMYEwhF2GPh7cVC+fmHtBFgoMW/OFWhrmY8E+P1I2SJ5z
r1E0fGfi4rnFCcU71MA+sTQfcVjZijotil1QGlke+pUh4ANklYauugiUz0kZ68kz6obtL6+3g+gF
hGo+I56G4tQDdnwzcaRO9ZdMcYJXqepr3NnzOOHYlDlB9jfsOlHdp9pUGV/wim+njWdkjbG1IjMM
tgL2EHo/LZ5G+zSVDx8Fpne1nyg/jHfJAJb/vgZ38Z1aQxVvLMw+xK0CxwlzO2zumhNbqNT2I+5f
yOiWXgbXTQmF8ykb1CpSPr67eK4aUp+YtysX3/nu4jIpGrRr4pPVtsPd1JTjiw42+SFAc43TZ4r6
r5LW1kR1Rovx+4gy58NXmkRbADjh+cq9a5jnv0BN1Y7TTRZD8aX71ChZ9BJFebttHDULNiIrxCZW
VPPRjKtgT1lFXUmjLs8Xp5huP7RkdhGvkfPxs8aZaVzpwWNgRXGzT0pvxqjbHbBB0910bkbfa3C+
/YZ8eH3s4PhmW0+4c7qyDG8QuPNzxoOLGMvvIPRpy1ptZtnTjJttfIoLXMR8GBex+tltDPEwDL1w
4Qvn+QNvAOdbAbHlrijK7Buo8dD9NHP521+zpKqSFy3IS/u7ldEIu08yoVhrzZzLOwgO81v5mqyT
BVtcwwJBKd4XdFc1MGN3k54EzSbKuZp8BSdABTVUtfx9PQJetiFtul4SoSLF0+BmLMaMcxBXntcX
p14AT90p6lC8xK4oml3Z5zShs8iCMol0uIiTL3OEE/FGL5ThOGhJDatAMcLU+n79N71B5s8+l0wT
pZAZQhEGymqLg2PNBfKwQ649NWWTeY9VEHXt0yRFXB/QYxbDFukmz/azwvSi58kaLeXopBWmXq1a
9pGvN0mUvYCmLoeN2va03/RaadNd30xF+gpgYagOCJMP3stYdVO4K2m0PDbapI6fpm7Ox30VGKG6
8nB9Q3AsJiXFrHD+BR+MGfnirjHqLnW7wjSeIH7Ot+oUzr/driyMz44ehAejrb3ka1zXnEsvGmLv
zsstkd2abdd+NXBby7YREO0H28xM82uTRfWDM1CuOAC17RR8LNM+/+JZiPV+yp1eVzZN4eRfs0CP
14jvl+9Sl5eKwYGiNMQ7fJkpRTaC/06edSdVOEIHZ2HgB2urZRl+6gfhxD5efl50k8fWsBGV3pjP
KQbA/Cej3VYfDTBvj3JOtEsjhv7Ecvei3tQVSAifcPNwtBslMsLHOa7LuwBg1CYtsvx7HRgYNrEo
eEcO7gel9+B7y2IEvA8eDu9UB/ogKelOeOPJ7ECY+0BmzD+53cTWZtDC8rPaRsPKlN9Zf4q9VMhA
ZUhFgGW6bEQeuSL4rpOax8YvdejvJqwB9hJA4ie8xbHdctOg3mhOUD4JXrdH6iXZyt22pPEycX4F
qAVZH6Rps3zQjaNeGy0vkVOqz+jjdHVttlulGPU7ZfaycNMrhTbeqj2F9dKa+uLeGN0Efem+zg3s
PonI2tdRmY3kaNltb26VQUjZdy9L0AIC/4L/3IRf6fXIchntpNo05QxqucisElrOLyRNBFCH4fGe
hKhgPWR6/4tLI593ZafPj0E7/8ZrZk63at84O0Uo47iBef2sIC655plwEeyBTGvo4JBqSxH4Jc/f
jE3UEVK5gJXp7KPE/WOWrf6iQst6TDNReSvJ5kUBnfHe+iJQSxEYWFY05thRR711pxMxHMZ3JOan
SrjmwY318HOE8b0/jx7nw+ka69v1ZZen8Cz0IfdN5EMnBHIn3Vn50/554FGnb6hd9/ZpFn372gep
iOmUhJqzC2JNeTJE9l9cet3r9VHfWWAEp4DpQ3Ih/1mWCuEijF4lLOeEH0re+0ocpfvesefvOOEm
x66O/7s+3sXTBTlm0nigro7sKy5jkXD6Rgww20/zbBH+an186dqmQ/CzWMNYXuRVi6EWCzpjC6i4
ZWKd7CIHIuziy1RuVKtstxHmpfvAc+JD6uXZbjTG5JRgt7hWnLycLHcYFQpezAQh9E/OPymafxgf
B556Gs3axdctrypx0wTNnNIdrJsbt8AFaIdsZv67aAe0jBRe3/Nt1tbmY0+76JeBY/FzDXiw28Aj
ifdFGk1rLZPLfUeBGNgxIQqy+YUKlNJr1UjmqZ8qZWi3rjp2W9Vuhhd8QMfuqCO/dgiQCC8/iqMC
ckj5SCJgedxxxM/Xhrr82CSk5ScIXOomcJ0Kex7TeS4Bsd5QXQhvr2+8N4mu8/PF5KgfyshG9Wr5
aPZEPJpV1TsnVFht7ZCSSyDDkma25ldqmDl3Uau2HQtgj7daN9jTvg2Fp3Ajxy2AASxElU0SQ/o+
pKiEnXg6jcODMXcK6MPJVP9WeuxOB0yB25sOs+9gEzplnfq1Ozoleq86ZsUlvtnebuYFbR26VgMw
qcdpL9UnTTfF17FAnCMPUKvYCh3F7mers8xDAAEj+laoyvCZKmBT/Jg0ob+axqwQGWjeuH4fV8Nt
1PZTcNfQMv+WD3XxHHeiCx4G3salj1p2EE5+MbTW3+ur+s4OhwhIBJEcBWLI4u1i4TPUlY3mnFqa
ZNE2yK1A2RUAFaWcUBfoayfqMj6DfADvCpeKihBC9ue7pg0NHIOFap20DpLKxihNUr5Uc3W/Qefy
4NSOmA/aFHe4StpWX+6MnnB9W2GOcBPFjt7+GHAYbTBLmKXNNQ3fbQfCVUNFDHTxHn8TfCQdkZOs
XV+opVAre11Kf+oS2i/zkWWjMK+aYkRVrT0h8eTwQ3M92uqzME8OZVLrJTQldT8bFf2/PO3SXUrP
yn1CiqRApb6IDG0XT016aCoqBBtF7co+9dWM2vhPRfqSCN0tss+seDiv9ZQvwyj9ZCrT9HeBj5HP
nC95mMadXYNQwJp3mqFMlZiGF45xJ8qy8htP8bbFWP/wejXdc4d8uL/KsrG5UFGCI0CPYxFCQau5
RTp07Wni5nzWvCD6AR/f2UnFnAMWxc1rI/r+o1wMPpY0vkEwiII8aN7FNlPaTJl7xylPYhzKYAv9
KNg6lWvcVKMItqPbiPaW8Jjf5GEJIPX6Vrm8knk3UOElZZYc0OXgpYkBuWtlzSkvMv1Grccy3qgu
ZgEJtcdvRaimP68P+M4NAD6LSwoUjAQILvI9OFClje1ufyprQ/RbbHtH7Tbv8nAbV9Gwifoq5KmQ
p1+uD/vOWfY4EfDxEMqifba4n9u0nmc36oYTNg1G9o0fAAfBcQBrb4dQVOJPIwW2j8WMF8hnJ5ja
ldj17vgujDwmKLsa+vnGBslXUAYpsU7GITwF/QGDrDOm2DpMXoN802TYk+ork3DjQ6lY6lq7571l
l7gUvGXoX/Ln+fgGFO0q01IUkPVUw7q9TWJ3b7p98IyZGmbUNlU3fxyVeKWa8c7+kkkmpQOCEUu/
GJfultejTsa853q41YfYDv1ILdVfehATTYfAW0sx3gl+CC2AI5DQBfhNS35RYadGze4dTqPrxONd
MRrFf8R45KZTx07FfQcW9k8q+4YH6OvB76FxemXb1GMfbHSlt817Y9BT5aAUuP7uphAyNkUxx859
RLO68NCabvKlyfvY3l3fo2/Q4POsQUpEUP2h/P2OcMGgJ3pZTtjnJVo8PGP3zm+uRBbSwDcCbJjC
NHmKQmrSm9l0c9ypbRLc7dz3bXMvoigu6YBimeOXo6rglA0fpfYnj0bwJnbryrupqrwUPjXZyrgv
tFJPv1UoPQ6bMhud/9S51b7O1sj5iyk+ewckMcsUazNsWVdu1stNAaIdMKgE9rMpl82tMXO0ynCU
9sRWTW6wTgm+hLw+j3mix1tORb+Sjl32OrkEOXwqYqCAFBBYOd/9rQab0FObHsGzOs1mvyvGxKLN
khd/InJx5UAUNFOAmu5s/oi6eLjnCCHSb4UFDiN6YcFIsaDhf9VLrYufNXu2f13/9pdLIiFy5BqS
5UDtRJ7ffx5kCsJVySjM+aR7kWYgMGtGAPm8WCrddfs0UYFBXx/xMiIwIsVoesAcT5Ly8xGbsfLm
QRnmU2uiazuYmX4XjspL4FbEpxKrsd8FgehwfVD5Pz3f4dRJ0BummkiNk6f2+aADXUKkZQf11KOl
7KPb3v4wIutbnkz6l+sjvbeg/460uGdKhPHcpm3VEw7g07YoUtNPxyb65mbqzTA6zcv14S4TF/RS
ubwpHFDFAORzPrHUNUctayr1hJma2Dv9EDh7Sk9W9gtxP9LhVBcjnSzDFNIIN8WNEQMdXBhXrvN3
1hflKHY6BQUoHEuMURfnnjNFgXVytKnBVl2pdbB/oboTwEZXTtU7KywTcSI7cDzILYvQbkZuXRZD
yeukz+YDMIrJ9E0rg0vVCPuWJ0+u7a8v8nsjcn9C/JbNm4tkJQoaE47bqJ20Wik+JU4aHbzRHNHp
y7twO6MotJKsvLOcsjJFgkQJQWLEzr9qEwpNANHST0U/j/POzK3efVIz05t8cGyBufJMlXtycTqg
qJAZ8UKm27pEJINT1b2+8bRTGRNgcsXwkgMl1kZfqXxfJiMSQUhHg7STv93F2VCiagYolOqnoS27
jSZMmj+ZNexzaH1YSCjqLejSBEm9ltrxhz8hJ4T3FBQVCeJabJo+NIyxpjJ7SrM6vYv6OLg1AtAm
kIK7bYFWx4r60jv1ReZK6ib1DXn/LxlNcU1tEei1Dj+uMDdjlCAF6YnuocgwwNaCxNt4MMyeW3R5
jkpQe5u46aYdgmPYNVyf+jsB1+Jap0gDoEVDfOB8M/HGrgsjGbQTN3L2eW609A/c5+zGJOwOfqHl
5rzVFN1VVs7pe5uY4rQj2SygVJfntBuqKVbrWjvR6cVZGwvB2FdkBLKNwPl1fY7vjoWZpCwqUqZd
PpmpP5lpyb8/WWXd/6gTpUHUwQIE3WuooPwPY0nsBE9d8GhLkYtSScJIH5lXZeTjnz6AyY1yqd6b
P8uOx/zKmXnv60nCDNxXND3spUO8lpje3EAePKHE7d2YkxHtzKQQe0+o83ca/LNfN3P85eNTBBUC
BkhuYaA151umrMyu65pZO8FEJO0IU/Uu1+ss3wAvoGv6Pwwmmxig9KmXLu+OVrgV6oGWfipTNFHu
VRjlO8NV4CDESmatLOc7oZzCDDVZm2SHlsXiviwHtxuGNCGU21bibVOYXSrvbE//UdeDsu36uF/z
vnrvC5JuEvZIP+QnPF/MOULWo1Qy4+Qobr2NndIo/NJxk62W0MnVGsPZs6W1lQD0zomQ7Ea+3Ruc
ZQkomZymG7rZJP7Elf6dazvTflJKETdccqb5fP0TvrOqEIK4jNHecSUN8XyKKLf23jzZlFfjJrsd
iv5vJRAgRa/RUdmfqbGmefrOmjIgGjMw/khclyJ+jltUY0xJ62Qbldr97kXvDTeUIK3uwJ4OqH7r
cC4QWEDmZUVS7r2hyT0ciEmA+tEZOJ9rnFlJZ5uJcVIcpXoCsZWnB8dA+uYAUC39wQNpKDYz2vn/
Q95jS+4qj1lOJYH1fGA7TNsiIoafZsVOtw1aIN1Oi+fgOIdufVK7rGy21z/re3tIqvkg5QcvmVri
+Yjhm02zMPQTVWPlKTacwNnWZZ+k+9Se83RlYd+5MhmDcyIRGqAz1MUER62CBmWq+dPc8Bh0Iy+3
t07eUjXAH+WOBC3e91pa+APOdXeK4YTxY1Qp4R3lFO3T9ZlfAuQkLxLIkSwIyirkIlVxDSyJhZZk
T3Fo863LvjVM5KzH+FPZzOM9t0p7K5KpOnaTPQTIco/91q7G5g9YSUrWSYZitouIyErb8jKDosRM
XUOK3wHgW1JttQYAnGO1zVMA/wNJ7KAirQCg9QDqh3IwWuyfU/BUfjzBGV25995pN7P5eMzStsPG
AMOa8+0Aci2NYmG2bPrqr6ZMoO4jy3qoi8g5RFqafyqaot+1emz6dhc2d4OV9CuB5vLwuTr5N5tD
yuLBFT//CVTG4WMV7vhEQpN0mzEG9zZSHXluNTtBUkzHHVrUaJ2s3FGXAY5ODrVZIEzA0Nmg5+MW
VZv1iVcNT1Ng9H9n12tv4QEJ5QuQfa5gywyd8MM3FahSilck5eiYXZBuzClvQkyS3FMuHTmbVNd9
0SblzjJy91M+18GH3xzyGYlUC5p13AFLF9tojgfU31XnxOu1/Nv3vUV51A6+DhAkP3/0dFGIBNRD
/qTykCO8nC+nmYdctkXaPFpdPt925ljcdjVK6TtvyIM7M0Mnq486dRe1KbaJ9RDqXyyjjdB2t7T4
W2RM5e841cp2ZYdfvINgWYA3JfLwnYHM6+c/S2+CukUnq3nMO73+O3rqCL+JVsaaOOrFbkKdj8YO
kZXdzEWy2E2tFxemFnTTI0wOdziYRcSJMVue6Ij9Fn/D2bb311d8bcRFOAsSu0WDYJweO9gZYoPK
U3YThK14iIHDHOJYP1wfb3lzcD4JEriXczWzi5d3VW0LBSJTnB+rwkxvuZaNY2kEJw1lkrXWzTIk
vg3lQoBWyR0p7S32UlbnE/Y+WMTGTkCLy8xx1HGDrPwGcBb+pdvaP7WyLKZNqoXGyplZhiM5Ntwx
OrvUt+lmLJa1E9aoD52bHceRllSc1TbUv9z1Q7vTqh2cUeNv0ebu9+uLu/yYb6PK8McmRTx/6UaR
FrXpVUqUocszq/d66X7VTBGBs5kfhrxKVw7ru3Pk7odEwmuAisT5ocD7AZ9Bq82RbRrgwYU0i3R/
AhEY7CotbDaiCs072MJGt70+zcuBefHwciQloObCmTwfuI6CLE7NMT8mQTTdhUn5pevqWdBCDjBK
T8f4BE97vLk+6OXaOlTwyZmhd7F3l624vFerwCrC4hi6kp1cZoYn9llsjsO2sAIDNsIgypXL5b2J
SuYhJRHyyosnXl+HgZ6ocXHkytX2Ria8G9UABhwCBX9CcCLb0BdfG/TyhOLVA6wSeD+0cACT56sb
Rv1Eu70qjjVaSbs+njUTTcRuPiYNnLYPBlZSVpJltMbApVLyXapNiDrGCTe0vF2oFYMhe7pB4me5
On60ws9AHo866KpgPHjjLSJrbWhB1ufC20UBt0kwmeYnuNG9L0HHp9ZtyxWR+uWnextPlpToMZEa
LcW68INDVKVyvJ0ZZ8IvlCTbioLtmarZuMOhDX8Ip12LeMtP9zaofHwg30FHcVlB1+htuZGie7vM
reofsdLWu6q140OUJfVKTr68Ed+GQk/VBa5FkWGJnNJQXRJUP8Fz5OX/cXYmvXXjzBr+RQI0D1vp
TLZsx5nT2QjppFuzRA2URP36+yh305YPfJBvFSAIwkOKLBar3sE5tKmJ7pg51jdSnX0I37YF8EmS
HHArFOd37wynm5GFQ6YbqyqcoVK7dY92BubDNJr65Gq8N9pgxkR4aW7JkryeHyNTFAOPS+mC18fL
U2AioyU7OfL9ltpADcBwT5kLSOHtoHJrFOPlKDA1ajNxp+CoFwaCf67ZHpF6uKWhtA9dv1cRCanN
eRZwsb/b+8jfWKKx+uBIrXqjgMx2lLaZOvnOKI/5iADCn8+KohQaHRiCoB+6q2vwC7reBsjPXLzi
lK/wpMy5uqXicG1WG0/6t2Tka1c6PdFFP9apf+xX372U1OSysDcb77i2ljq6bgf/9g/nBUYRbZMt
M90w+PsYontrIpfRKE/r5LePo6u6R9yEixu326tDDEwYtA4iIASs7YO93BNpabiYooPW7Vazi3SX
m3Tpm+Loq665MdTvWP7f+v4GSQZsyZ0GeXbrKLwcS3OFpmF6WJ6GtCs+V2AXz04gcdKpIRt/t1EA
euYWyI/W4OOFNLZO8m50B/eftB4kcEmKw/aNE/EqbvKLyAzBDbPG1I12v0isFXiIBP9FJO/qu9oa
mvtFZM0BjVqa3u5q3Cu6kDeC2bUl/++g2zH9T6+zxO+hFxCjT9Tb+9No9MkhQZsqmgqYxG/voatD
0ZMDfUA+Acjm5VAO6korbqLlyc7anMwQOhZs4VE1l8kvGvE/jAaM5zdIDebiHsssk1JifFaBTRpy
RIN7k6MSkVUN7gnHx+5WoebVkdwQ7iRJWy8dbzJ7FzQnMFFqrJvy1CHN8KTzlon0FQJRUWftqS68
+cZmubaY9M6ZGYUhrqLdYqZOkUy2yS2g7M6kgDovRyv3mkOXkpu9/d1e3UTUuTbZUObGQx856Zff
zcxsM8UeODnaqA/7n5ECs+uLU2Ztf4cdp2dFmKQmCJmRQIJMnDpEIW9EnyuTdW0QJMxzE4bYYxR0
Y0QwvJDa0Uxm51fSu3hMLbUlnjGGadsbkeHKl3QRh6VIvKmnsbovp6un68ztp5NJlO3iInqRgwkc
PZEBHqROHvCc6lfxp7c9GQsPNfC4HA4gb7vPicLySPl7qE4Ka7EI2brxIGZTnlZk1p/Zs/Iwpn0W
raW4ZaG4/7q8Sf//lPAsBf1h7XLeMXGBsq6WjGvQJ+t5g70gKGINT0jYT+oAG2cIkAeq+7goM8o6
b++t/ZfdXsSbDu/mr4uSzB7ytrkeeAkEplivfb/HuTHofgK7so6TNG7pV2779L8R//dY1AmpYWzP
772LcJ4HQ1mjoYzC72Rmx36qbYxOE9Xh55Cb4yHoyqL44LvpfDeil+E9kDIE6fntCe+DPD8C6DPt
BAAmWxV1t9xWpiHbHRSIiOtee0kCM30fFMr/UIgheL8u2nhClP6Wv9B+SzPSJoBEIwl5O/7cbWm/
hK1PV2eO575Yyy8GFqjOYVY81b/aLmSSiGfu/Ontid4ac9t3/7lYRlZgRRd0ibNOX/p/hrYMKv0U
oB87HrXCWMcfDaEre3571Nf7iX4nsJ3fsvL0IXZZpa61zmQOlYobbVj9Y2Pl03QAvF0aoZ8P8y2I
x5VJwvMi2/uNhIbu83KSk0CQAHsmFQMSd8+TM6afS5t7G1X4DMcqVeS3UqTX+wfoJMY9lHawKCel
fTmiRle98zPsDIyVSBE6xojnSjeMxp2e6pp7mbgOnkbTDW60zl41IthDNnUHRL559vDG2mUnoDp6
J8nVHI+poX32+0RiZVnnnnHo1+bZ9DvvYkyAxp6TIXGLE6qWxudEc7zqrrDT8RZn5nXU2jSnNtVy
cMkbmuDlMgSTPbbNlC1xV8j0L9Db6X3Z6v9IhJE+cqi8d/Rlig9cV92NgPU6iGwpI21ZDtOGD9lt
67WQ9dBp3RwnS7OczNxKDynCMF+EMxoPTZYV7+eJ2pedrMM7RNvr/sb4VydO8KLlsEE590XEZJqM
3vH4DFS3JoALbtBT3J+w2Uyn3l0jrC6qL53VVf+4ami/vH26rmw+2GxI3ZChAwf8LS73nzOdUdCT
ycLkq2zVjkDkysc+WEwvlGoaD7MzDjAV9P4P6wnsPNBxwUZUAQpO9Hz5rRf6AXSV8F3I2iw/KttT
sQdk4mDqpehD3xqbMzHzFkj5VWfn97CoNdFn3q6oPUSkNPTMGaF6xH4CqkAFi35wuiJH6tfNguc6
WbAjaBfc/0rnnbZlfgZY+fP/sOCbZw2ecqz7q+4SutOrR3c+1rJk+oEA8/cs0zOcPPta+5Bkefdh
1LLg9PagW8r/8p5kvckot3cI0K49PFtX+bgao79w4ffuWYPgIBB6zZJfbw9zbTORVqJESjMVDsnu
JKEdurXG8EUxcIAnenmqDH1d00WEyLGXRtZQGu8UJEjxh6nz9mEpKkLN5eEH/X43sK2wdC/zml3s
CXHCBTZ5nrv+UzPUzY2de+2wMg5qImTqGxLg5c7liahLc5iWeMN4fRo6pT6bbelftLQy55PnKfku
NfuAtxdQ1BsB+8pNyF2/MSf4lKC8dhEyWSHhULlVsUnTOOQAzbE5FW1/b62GcYv1fCUqegC6tsoA
ZVPy9JcTRZvBX1M8dWKjn0zeIMI6ZPZo3vHElucpr3+hZm796y7FJ9sqxM8/3kiksAHUDR6ylOV2
8cHlEb9OhrfGeKao5EROKRs9zPHQSqNFySB7aKZc6gdvztc/dSxhL6EjCoIOgWkAvPuIKK1iKPxy
WWOzFsXXss8lotmQ/qezvao89kefAkNfQI/VRw0EeJFPzS1dhFf6Db9/BCna9rSGi7VffYnB8lz1
Gp868DFK1pvA0Q6p5UzDY2PmaxPNmsKXFZ0e02uidPVS/a5ZjUIcqN66JgppBS7L9tYk/65jFYDp
WV61B2nOnj7duL+uBBfYmbQUYRiDbtov2Nr5Abxsc4mRF1TffDuxI0/viltaglcSs81fg1yQw0f4
3qXZEzIUDmL/Kqa+UGCgtuKSbVsykGHi1kVzXhx5S8Lgyhnw4QuQmIGK3cplL8/AWKaiKEy1xkiH
mdBHeuS81sLTnxDqbd/ZaLFWYYKJkLiDsuU8i2l0b8m4X4k3wLTRG/1tXEqW+PIn2DXGRaNT6HE7
e8YYKtDGzmMwAv+N9MIRz0U62lnkt351yCcOxo3Aei1HJKASWIFX8Rv2NTXwHXmV5I0e+1Y6n7Oi
lt+QdECUDx2+5Zi7LbQap1BDcvHnSeanGbKVCkHQ6NBiS3XjLXDtg8BqIkkGr8JjfhcBufOW1qgz
PS7A5URDH9j3g1BZaAizPi4uZt6LqcFexyH6XWJ16Y1r9Mr9BuiL4iJF9C0y7hLmbPbQJE0MvEaV
5f2s5eo90OHJ7hEDMtqIHDlrD67a8Dxvh8NrW59k4f/1qDf+/MtN4Gtmlpb9ZMSusOYkD9tmreRT
z107nDaPd6RJTcwvk3/fHvba3kOChvjPdY5I9W7vLZbe5KbGqcq00joY+G989JWOLTK2LQeoUMWx
X+gSWtVS3cD/XMvUaKFtIi0gmblpd7ePo9NJQH5ujScKUHkk9VLmAy976KmfqqCURVhMsF/+GmU9
bzYdrRdhH2kaYW0lxh+DnLcDSEOPps1W/wfK8HL97cZOIdSLNc6aHspOCdK5S1DOUrqYD2ru0b9F
P+E8z3ZwJ4u+PiStrYcD4n43NsK144iqEf3MzYgA1NbuANDfRwvT4Zfgq9b9UNIVP+A5aNEwpPkl
V4uFr5TbaqEve+rga67a+2CkEGLM6FfeiPtXTkNAAYK1sdDqRF3/5apk/FXhzybfqFbjxaG2dvRN
3rAHzZrEk1nqLRyvJrslYXZlVyJzTUDSASjRsN/lBugQtw1dchWrQBv0yOgxPYhKajPo2riE4TJq
BkgTfrIIFK4N6n435n0lDeN5Ciphcy5F7Wr3AyyNCrVUvNczpdtI5+CTiqRZ882vPePPs80NHbUZ
ZVNF5KH0contFsd32mpcQPAHYzUUS+xzIkU4E/AezQG6VDiooqzfC4lW5/nt83/1FIIj5Rhu8BZr
L06sNTjeI6/NF8Y/Ipps5TwZBipkqOuK/H7R2u6AYIp459Q2j+SF6njodG1y64F8bcE39hYvNuD9
r1hNld52hjNsm942QPI3Kj+kAnp9g+vnjSlve3b3UKIYQzmENjf44H1JxALthp+xp8c8l8z3nVsN
R5z7jPdvL+y1LfzfUXYnB3ibBsLD0HESSbT7VfQdQjpuZXwdlyr51iCcd6qyxUTg2x0vbw+9P7TA
h9ie/A+8v7nJ9ohiUrjcWfxVxWWfBI++V3Xfym4pvuqqzpGNEmbQhHJAGu/tYfcXNyKTAAqpvPMo
sBl7V+Oq6dj0GDh5sZXVaxGloG2CEJkidS7rUciDcnNBmVR0H7vRx5QRu8rgFv1nv42230ARETga
71tcO3fXWWDMQ6BKw4uVX0z+Yet42gejL0BqVOXglTfCxOuV3oRfYBzS86cOv69NVwE23x1aGBjV
qOpzXRddVOMTELtrML9XMMeOXu4bN/K1faawzXGrDLPWfOZX9O/Ul4Wwm8bHERQLqUD4ygnHcfQ+
tjYwxBXe6HB8+8temSYA/I35ubWtaJS9DFGdGPh0mfBjlagy0uUo32eLjukxYhr5odeG9qMRzM0t
Lf6rw4KMBY5Pa4Xi6cthS+ngc4fBUZwWpnNnWBLWbj7ZwXuZSfOA+oaHIrG33ApF+/jA+m6Aqa2p
S3uH2PxyWBQgXX3KA/aQcGUZ4hMWBIfatQHjvb2sVzYrA1HcR6YTiPZe/d9GAHRM08qPa4/ySVMG
8tQljnlXQ0D4+j8MRQdu0+OEf7O/z4a2s/NgLvzYWWX2OPSOiapWJ6LZRGD8z4faaAyEVpD9YJtf
Lt8AE9AruiyIhXS6R0NH1RIok/N1nrxbEPIrJ4Ey1Na93dANrzJIervBqsHXjKWWTu/6FWsOujBJ
PCdp9jyIJbh7e2rXdgYASSCvm4Ef2OKXU1uMtikKrzfiIi/Hb8O4lj8TE/PHt0e5tu0hf0HIoHwE
L2F3c2B0CUiEjC72PUz/IlWjeR/23ujcCcDkydlykuY8Wbl/C1xxJYC7MLspxWyNdzA4L6fnJcOU
mrK0YmGOGLlA0FD3Nljqy+Bo6AUDIjTPtaurBwnzWIsSp85uBdT9rbmdPXpt3B9Aii3O4cufgHKg
VwSpa8az7OwhXG2vRQu9rU59vUwy8t1KkCEUOXbCZkV36M9XfhM3MjehaqREdid/Jhx0tp1asZcN
8BAW0V8wXWmPuZb1H1Wu+eEA0/Dw9qDXNtUWWbdJbwKZu1UHOaNRjMqM2LLG+pDT6vs7H9vur7dH
eZXnsbJgirfCMIBQyL+7XaU3rZ/hvGvGDY6A9w0tlqM7DiC2tdE80iH3AKZp4qlLIZVXI8qihyEP
/C9v/4orWxu2BXoFQOQIA3uKvuk0vrnWgREvjj3Z6RF+7mBHfQnPOaqR9SrRTKf7lKLNPTWckRs3
55XdBQWZqi6ta8Sz9uiL3JrQaxt0O5Zzmj7mtW98StsRnbpWVmOk1qX+x8Js++CjaXkjy78Sqqgn
bKV5oiJX6O4rc5+0gyo7O85za2gvuWylEw2lGXyzhsUR2bFDIdy8JVly5YYBRs43RyaWYb1dSpak
XaDP5mjHC0TTY+Kswwc0WnxA5dYtl7JtAv/Nqrf9tVEAqCOg/g3g4+XJ9dYqFbMQZqxZRdOext6c
3cPUpwITZh0gK47tPCacd7OtNfnHDqbpXTOL4JZ25pXTBN+Kj8tS86H3M659xKcFLmNwL4MqCMfc
ro5oldnrja105XvC0uJL8kDHwmef+flqNv3Bzq14zIP035ZiVB+uTjcc08HHSyqbhhuNgStHhzc4
lUqINAgs7Xmsq78SB83GiqdZX39Uc0kTb1jf55PwzyCE54e1COobpbhrk+S8oMlJgYhrYbd9bHOS
sA4zK64GCLsU/2zQQiBaDUfaRx7Ft4DcV8ejPcsO4vHNJF/uocKuyF6n3orzws4PXoJrca73TdRZ
dXUmgZF3b4ejK/GAwgbycpvWKk/PXbwvuQkKuQrcHvGybdtwNNJg+SvLlC+PsFqNJb0kQ0CrNhFV
pi2nGQHyWxDNK4GZcj22ewHVFTr0ex3JsfRakY2VG/ud7QsRGbWRic9zLT1SjD7HMNgpimkyj2NQ
NMUnIBhKor2HJAeOyclS3kp/Xy8KdU+MFDk7lIPJoV5+BOQlvVK1nRs3lMarY9oO8r7EgjBKLbt8
X3rl+N4fyuCLbzX/w/XP2ICzYRZTDQFEvRtbrhAN2VzxXK3TEnGXoLOXyrb00FBrxfQw+2M+RZTe
sJMewKv/8/aGeB0v2exwqWGB0LUGCfxy/NUcWyPXEjuGO93a4drU83mqV7cIccGqblz8ryPmNhiO
qmCpeMbt24xjYXIT2o0Te02ujn6RNaeyy7yLNQ8fSUCSL4EDXbOxsua8yqlobkSwq8OTbflb4gE0
YbfWtLyEk8phk2oa1AN4Mi3skAP8MGeGOkBjR5Zf0gQ4zF4l8BRHsc68kW5dXW2wa9sqkJrskaUB
5hCet3pcx9gtf8Ia6MNgzu1dviy3Dvq1kRwGAaxHy/KVVmu/tkXnZr4da112qVI3+Znmtn6ypyW7
cc9fOz08s2AeUrfcCiEvdxDXLbqTVu8ANAkG8Yx8fOOhXZrl9fJcZzKdswP8x+AbaEw9jdcFI8E/
38IkGbwn6R5zX+xiWm6VReV0rhOX62zFfTUsH/Ssk3g6ebfEfl/ftVunDjw2/RJolnvcd6lKC13D
wIlxG3C7qCWhz4+pazVf357S62sBxQ0qOtTEudVf3emrZo/CFp0X817OToa/vJ+GBEn0MsFWuk3W
W4Wsa7uF+hWFMwoAxMJdFEgFd2EnGS+xJ7WEw7DZWo5z01zcqRE3Nszre53JISCzFQG4hPaDaR2G
kjxzvJj2nvsF98a5j4PVlfUv5S92/8OcrWoK+2Rs7bs/X1YCjOnDOORU7C8ef5Szo5eJG/c6ve7Q
dzQ/Eq3jRFpdFWVotOXf/8OAlNPx29rkIfdT7a3O9NvUd2PUdcV48StMMJDRq9J3U18H8xHK061a
2bXVBRbD9iHt5jG9ba3/QJ+mbvKtSWkuGb/onrupmS6Z17nvHCGry5qn+hBVft78+TMWoBe0dsAN
QBsoNL8clrhZQpZkB3m9LaIRTCMP1r6sHopcIJbhjEod50RbPy5Sv8Vtv3JaDCIqMRVNCVB2u7HN
1tSsPMv9uEk0GWVrpR3zOqNr2+lJBA6+ubGNrpwWyA8E1QDN0W2Rd3M19ZYyN+NR1HXugNf5D5Ns
6+8z1gY3xJ2uTY3q40Y4ZmXRxn85lLfwiLU7RWWOJulRnyr9CFzGjtbKmOAGebdoQVfHo/JIerYZ
WO1lEIupSlwvoQDZjFN3t8xa8LS6tfh71dXwVJfTLVD3taWkloz2NPqSXB7my/nl3gTvF/MX4JFN
cxjwpPwwYzf4ebGUdguc/6rNSHrHHcXdD894w6bujkbR1OgiBmkQJ1PnnMY61z7VfrEeh6ZTJyx0
+8jWrJIo66npYFTUpGj5O8ZXirLWjbfN60uTn7J1+4i526W520JuTo5tddTx+krLMXkosq+NcowJ
6eWxunMNZX2x7S5tT31SNj/eDkqv5DG2deCE/vYJIfx6u3Uwez9Fa2II4mo1dWiyTbPpOwbDj0HP
pypc7Hq6swMESjS83mToYCBKCyzArueg7Mn/utnhbHo4t84xOKDte//nTW3q5MCEy99nC6fWPRwm
7YQokcSYjq1hguxpnbK0Ispj4xhlZYo+hFsnenWYcE183zs89MOxx+YtnGWrDedJm/vm4GiB/Ix7
kGMdZQYGIAosybvKqlqnP7hGb98npZU4x82kxYqWxU6+ZtpIlQvWiFq/cHXpF0NUmhbNTlJYKipI
XJcxKorAlXZU22ZloF6RyCmVKF3WRrFGaNjkyZOsazCf2WSh/4Am8tIYj40WzIEe9qkXaBe7wBhb
RRkVmHSNYHap/D0anfTiwmmcFjK1ZNHsFFOhRHTZZ8MYJ/FozkXFg2xNAiv9RBXH7P9x5szzLwnm
I0KFAyHfmMKgm5LhjAZc1sO9XNOgvhd4KsrQK3BIvnN1YafRMPmJ8ez4HfjUUgDxibI8XVw0MGBR
iW8YgbEia4lPrMx1VcnQsFF1ulO9CdMqUH6fn4d07uoH5YvJfpelSJfFCnxtfjbtofKjoDRrD3cI
1dQXxEP16q6BH7p8pvS41FGD2mFyNAPl2t+GslflBRnhpDlaMnFUOKY8z05aPyT+cawto45o96Td
oXdTc3g/S8NcfyUUkKxH1MmN5RHqbjXnYeAgtvGkoUCPRyOCAdWzdN1s/eVofZmf/KLIs8cRjUPt
tOCqPL730gblwRJDo/YA/X7jPhk1RIMYGNqULneAVdcg6qtq8b+Nbdou/6CbuBjuJndbjvc0L+vh
55rQRhaHeZxR4z3OcKTtCC31gJNkWGtXVaGfNWmGxrfVWdKMsGTQ+a55C8PqsynHhB4O1+HYPgaV
EskhzXjmjSH+k6lWhIGW2f7D6qJAd9TaZZwvJhQf/tla5S2GWHSA3Cx/TNbR6x9zDcJYFQlXWZVx
yLvGWC8L/avKYBKc86cUB0Tez8EIIz2LSA7y7iu8r66+N5bV1k6Ux2VXHYNKm+wzrmHmDCXZKrIl
jwx0lMY5NFQ3ZzOM3hUI3AGL8RLfrWZIhHvfBFh7HleANu0dquBD8GyI3CrcyJBGlT8hsJYOv9Jk
LfNo0YtiMI6ZW8thiOZ1AOBjBx2u5a6GfGAdBvPMEqMwZ2X5HBltRn/uIJ3VaI5OsUkpNhp+POEi
tcD7odVQ9AASGu1jP6miDROjHINwIwfVX0osP+RxFGIQjwHvWgradS/KL9RgUMpL62QUp7WjmWdG
lpm55pNHS3M9JNNgmw/ScTvnTvkeT6dD1QIWOZsqqbvvSU1T4L6pXX/9OFdTt2T4lg3SCIt5LdNf
yGdh00W9KMkD8tei01ec1zXdHc5Q5hsQTprXam24rqueEJt8mYpLoXeevIPIVaBDoQ+meh4cNeCN
1KVpEsRLnzprWLeFZ/8qW3NIcZsv5qkIcyvQNvDo5OnJr8SuNfXDwra3/2Kk2SLu+3LMyg9pnnb6
RmJJte/YWlg2dXbMzsMuWO3gOel1qd9nSDiscaG5g2neZSiXJyIcWpoFBzNFMr881Y4LNqKrRO1+
z6xOS3/mcuod0EC0Ko+ZKQt5LoXQu5MpJzO95+P24qdAHqJ/dBdHA0rn2qXOWcAAKpv/lmlTrieI
XH5RhYZ0pumSzlSquFb80fhJPV9P07BHwEV90JKef2T5eVJeelO53qmkOpe+E0Mnpycj67TpThdD
vXxhg3huZM1LJyO3twdxnlxj6S6ZOenZRY3CqO5xA1ymv1XrecUa92NKq8mdKqO4QzNnTuIcM/uJ
ICU0GkBm2ufGj8mDonxX+F2DneaIls6PRnCBRD7Ao7EK3dYfp/VopX2xIN8h8Gr+sgat7YxR0tnw
LPQ0s/XvkDiFc99kSqnxVC11On0zrR7JhtmvaRmcuGZqeQ6Ei89JSKUZfnQGPQJPB7EWRRsVyTyL
C3de133K7aUdvoGK01V7dGUydN8XxfaRp2wZGo9HDVgl8c40ckfdlT5wsyfPzahlQmNPkgt93qUJ
omxM3fau1mWu3TG2535cZzXnn7OUU32HEru3XIRm5gDCHadVeYh6af4AEDQZeYkOfvXDcTV3jiV9
DxxF7bFUzhcq/iUi6ZWYXfPARYC6E/KuKP1wSSLHdS47R8kZu18ykrME3jN+oKZstwcy9JZaZC8c
4YoQSBqvk6ADFPisqGM3xwb7EYQ1a6du8Xib29x7LgRZ82NX1Gt9LCdfs8YQaHGaH2oI0lrUaL47
4COGhguITcRA2kuGEj+XRQfONuLbmshm1LntXlJcstB2LkGLxkGjt9mx1FSb/eW4baDuLXfp7fm4
WDWmv8DU/eAvOUxa/gHNPFMeXTjWvXXpey/BrmkYcSQN0ZERuCXpnNPmybPn7LPUgfY+oOeXaOdp
bfI8OwLtzT0RrtLN1x/lMIvq36HvdH5hS2U7eFZp361f2iKzyyISvJDXSNl1Qq64oMI+P1lywKxq
HQNLnaoBHVScWMCodnbEPbkkHxPbsE5rrXUjUDJEhM8NLELzKc1V1sbgDqCjHmBoYDoTGNuKVKAl
fxGVmuU4tnV1QIUACqUy174P8dqruuei0/hUaq4adF9ZKKxgROD8W2Vl/tHr+2zi5raQepFyGsjH
8CeNy0UlP7t8oOuuCdKGo8pQ3YtM+nV/OYXv509CNH55rga/b86yKUm4dRQrYCWnZneChunUJykS
/CSSTmSIrnKpNE9znzgeo/W6f1btgG4QEOXpV+5L6YS+n+bfET5Pv/SW0oEwpt5knPJaVtg+p2gc
L9U6F0dAHxIlnBKnueAMNcUuT1J5nXxYSpS7LoYmQWl2OdfofV0188fFspLluet8LfgraUojD2H4
uh9sCsbaBw3Ft/lnV9fuR6M1Jrw/nSR5VqvD51ysCVVRXa/lrxK6WhlVtrA/DmNrPffGutph0JhB
FytU0w9qo+3c6agSFqHwlrE41Mbokvl2tkNqZyLijt+SMtoz0TZ1LsIcFjuEwzB8FFT9cy4Flumf
vrW7PkLLeVUH300QOW5tkX1MJjZkZHha/TFvO/Gr9P0xOZuBbNX3tfas6pdaMRiLlFe67OZMGDpm
b7gWJ8dsplP5nQRTBu+xumznL6M5OCMo3RSHiRWpmybSa62oH8iTBJXroSSZ6bnMO/LzpPPec73l
+v1MM9I+BL6yZdj3i6+fcrbrimdmWnj/JmC1eIwFPAfPKVgVccZCmXR5xuC2BAMw2fLZ7GkZPqDP
NM/fbI02VShaOTdHN/XT4FIiG9mSRK1pei6km1rOARcTl+3jWIt3BFPu3duLcsmWDcLgwzRJPT8b
dqq5Oeld4OKPOzn6h6qsln8KHUe6g8Mv+VRaWjAeucJsM3T9aVLv1kQZAa8mmzQBTcNVBfkBJyRK
H07VdeWhVNOU3dNOrrND0WG6iGpX6olLCxs8+Ivrs3aOBbeUdqZ5tqxJuOp6rx3mFvoWvWm/bs6l
hTv9E9pxVvq19HqvOc5CH6xzMdt6G6nMcfoTGjP5/DioXtJBEs3Q/qBKIquj5pVccalFOPurK9bW
vNvwfjlsgnkJLinGDu1Xy57cc5eIHqhPbSkECOtyKTNU3Nx8fuZl4c0Hayx9ZN5Fh+eTKaB58jrE
96tMYr31i5RjbRXePRFkM/lxer93o6LsMBsuVICk4hzUghU1R3rd5oJDiV1VsxdBjMu68wqtagxt
Py3rr22vWxNK0pZYD55cpDqUfptMoQoQsb9bVl7zRxOl9OpQCNQrI6t0UoUPIAao36SoMJBtWkTE
dY4QKVZ6aYNRLeOnlaopwAnQ2MEMjHcwxlqGWuGmVR47yeIZ3bOfAHon23TtrLDvzGbRn1o7Z68u
etUGB8tVxMxwSGCBRba9BM7DAujPDXO8QbJIJv2Ed+5UNlO4ZT/zYw5bIXnqQQSkP3sDrfMD2EDw
rFJm3viO1yAPv8UaAyhkQZp+Kj0X0B5T8rRDCcbrhw8insPXa9Y3ZVs5Rk9dUtGdMbPZujNSOfb3
AjdjN8p8hZpmrg/BR9fLnc8lP/W7QzKrhwtmOCNG0Ph8wyIxVHXkGCPFVzIZ/0fVeHoRaZImCwRS
fA0wqSutO2ut7Pc1Dy4qI4MRdHeq0br23BlYkITofCj/IPp2GMN80dLgkPh4fh20RS240Yt2eidL
A1yQkS1AGaoiMce4bG1FQIDRFRYUJIuDMqw+C/Hg053LkpepxUtY2N8ocQT5qc390UKTXTRdhOR1
L47FKgBtWX7m2eGCemUTNn7tqrOp1dxzuCMtp2FodDe08cP7N5iG9K8mM3F3xqjO/Vfvg/Rv1nWt
o7lAP8oKeoGPlZ2oR0fboAh65UweSUdQaEcR2GkV4kzufJsn6fybLVM9YR0vOxW5wVR/L70KQorI
iQMHEOItzx9RNMndWuiyg6gCXNi0qtwB4kkJ5TDaOem+F6S2EVpII/ztoNbdhfgBukvYIUjxye15
nYS5ubjFcSkrTwMS51VlNMMJhCI7S2wNNW0cNIKpJ983c90HUULZ4kGbFooyUy2N4djZKsX7mSxT
C61BSXyQbZXIqEWJfDPwlI0R5bxOsmhu+8ALK23J3rHH8ZdyO7ms54lHyDu3zDZ8eYIM6gkGvkTJ
JcnHB8MrIMsutly/wdvl4Tcn3Up5oFt65J1R9fgkzQJnp9mzy5+8z1pIvVqv+suyHb6HqesLIzK6
PJ/CZAog/gZqMJ59ay1RM9CD6Vmz7VIecqVcGTXgox5mxGMe4UhUvFaJkDPRdxD/mkPh6seklxWq
fKPWnseaIH0AHlUMkVf+H0fntRynsoXhJ6KKHG4JM6NRtixZ9g1le8vkhoaGhn7688252bWrbEsT
gF7rj73NabmXdZX2FXtxau0JVKlJBJ0CCzH4/6xG0HbrLKSeZFxl/Zxt3ai++bwyp0DcVdWFso/d
5HVzkIPXgVpEKZ1Sw/dJuDt5hPvE8VAvTPR5FTbO38GzCYxdR8dp8xakkddStZR9EGU4vqxU9TWZ
CK369+gq0eHC7WwrZaNF2h6svaaujd3jZNhOHtFWAXvGug3Y6HbsDUW1ynDjmdHhD4kjFf7QI1u2
inFIsfiG6gNiXASpFxjP5fFsvJ2AOxtBpW7RApb7QrJYsii+4HaJmXBiU7MUOF67lnzGtxHO3akJ
yUcV/keZCo7SwT2azO0i+TXpg/vGdj66eolvq23wZ2pa59fexTpPZlxamV2K9mndQFt4mpTxd1kd
c3OavZATt0biI1N6WkNAkNF4n4qnZo9vIqAEcwA8uHCbCQ8jtHSGdNHL7qWtJ/0oF645Kn62Hgqy
lCZM+R7xcilKJWpXHbpkej4dzol02R2nxLE2EJ8biyNkCKUDK7ip50OdlrLbsI1WzibTaGrditS/
cRhyR8T2U9gsyuZ0tl3qyg6ZuBnZwMl/vjdSK1vz4PtsCMRt0rCkIC+N5m18ZQBSdK15A8XJRzji
yXQZB/QrasUSRcDBy5LcuTLzlNeLfFCHxdQzTVJnUdPv/nNYIuHlE3HcE2Z8IC5nsIMyDxrR/GFk
cLHZyNX6T49LFxR7P4dvglN5yMa1nliw7bj+Z7dqVAX40/FrcGmyy4eVtS1VNTa0zNDvu7yhVK6G
Z46XfXkabU9eoy1s3pqWVr50rB06MjmlxcnE6HqvNDfyIsUaOSN0wlpORUX35D8TadVm7T71AdO9
B9VIiPx26UATo6zr6VKluzoJy5Rri1a7AUSiPqFf68eTD/B0nAAQ2VrGsLfTSS6Gg33cypoj0+pU
VgVYbgumi7nFHDCsTWFDoSTf7c2UpI6HumdTHNrPQ1tNXEhCKln6JzV0hbva7WvYWL5953LH6Awf
q1j/9paNFHrsZ399cCSY/l254jK4lI1p+7uEYWDKS8ait8kzLbgLoUqoKoQrgYFZk1UmjyViSZ9c
//EgwNdJd0EkA+JqiubO1b6ER35sa81fUZFf3TGM7HYWD5bZU9sj0CKDIYVccsTR1lSuAWRncRNg
ylG1z5/2q96mU+/pY3i0LCNUvjE8VMwIQ2tf7BbVXzNPYXemXL5t4T0QGWU312GSsZJTtQCjXi/n
Qa6C/SuZdfAZBW20naIFQCijK7odUvBQpf5S8hjAIFgsn1lbxdGQC6rZaA82dHfGXAD26Nzw4P9P
Tav5blhqutfYuPrDZdKbsmkK+VVCqXp5rFvg9LOoVutNAfG6qZyHuYFy2sZozDZjOTivxjL857sT
B5wgOGVIZZOwA4uV0PbUQctjFZq1aM+Mu7h3U6KkPAt0Fh8VIssh2yrc15JCN3Mqg3X+mLukwwHK
ldbmPQvfQFQIDE7BSQ9m6I1LHRV+NETPgxUB2AS1VjYJ5j1POx73UxEljdVleF+Ob9SDx592ZcXt
Na7M6ry4Ug7MN+5YVwU+4mVOOVWk93iDbWXuNocxdxEKrG8NJo0l1wvtNEU3cFOeHLOVYcYtvWqK
vFl+75ADlC/SVpUs1ilwvnHmJhV9krb4XPQayNTcUlbuG3sN/AJ4ld0n0Z73rQcubdLJEdafLhJS
pIhxgxKr8zqBRzS0F7LC1a6XEUwv7/wWQ3xW+cP6j+/e+lrXRExpxzzwb5withsxtqZP7dnfIR9k
1dxinmBmTknbV22hui2pipaGnTjro6X/O3pmWoqJgBLOX3NsT6MKvD/+bfNJF8P+cGYbGCqY4X68
iphlOz/i2i1zPW3rz2YYw98hBOC/0mnG31ViEeBXltbspDb1BHvB4cJU1S4DaNgykJ/y0AXDUQzT
tox5ByDAe2atS6egO577bZmHTLVH8Mp3Gx3czL748GU0dgSU1Lc42noLPga2HSeLJ7P6jK9htGa8
tmE8VUzZAIeUHVPjSaYGRQy+qfdi5Qn9eLsr34nZKecsxlo2FCVchjlR4e2+yT26hRoE+n2O92bP
m44E7svh7usbwhVR5/6szItcOOGKWIyrucf4XR8FexZfV0PeQpINmwX3QxmqqPjYN7/NQoIL5kyV
0tPZBEYiipnKCpUmK9KxNNj7ml0t7gyfcy3CJjPKN7dsavRdA7Mv5dm6TSRYwdJEeTTLOG/7jYyc
kLzEE2CCW518e9n/OpzpYVEdQ3W3aZ10lFnCjsDELUTY6LIG/mj9sT6tvuATFITNjukom/ptHUNA
da5d8Tk6+86spEPdZQOZjFOq6Kx/MbKRMpeu1b7DrdtNBq1tvsqNzSiv+n4Osqlr4rd9lDI6S1LL
fyV0YVy1Nav1oWJlumuCegkZ7x393gZauVmLlGKHW1LiyFEltfqsmrq964yMklNcUpSdBVBHFqud
qq+ALVqltCklV+kjCk/d2cw62+ylvsc0381ZH7rllHccNFfWYUk2QDR7Kh+WaZDZfKAwyeQ81TfY
LRnh2SKATTDUbYS77aoVA6001ftCrpIsAogn5jEmsTbvKku9MU+PW7p5GyV4uu6oNFy91fzzyhg/
cOeO5pE3burHILBqfW2OjV3fHYLqd0xskpXOGyh05nNJPcYjYtRsTdzx53TEQOhxs5dx2sp+/TTz
YZUpHROyzFbAieNUzZH+sHcMnTa03M+yDq13v7LL35QRLQRQjx1g9WFYEjX4K1XMgx7t6+xVo85c
pw7uPWbSLYNmFO9mrsp/O0/gI2WL7p59TKNeCvA/runeInrMKtuxfra71YmiS1gBM3TTpi2sxBMQ
fN643yp9Rdxnw2rdFHmdC/7UTQmRRFvIhZjrDctg4SvTMOodUxCm4ToRpjMmVUT1nonWJadYBDZR
GtwD/NpZQ41YgaD9MIGYzPUcsAvYc31412CVlpNt6wJENPmbeIk8fbPX7krGKQlcAy0MiUCEVA77
Z7RNujodQWJtOYDRVt5Z1SzcJwu1aH+qQtBejusmeiDNWrtgOEPz6axEDjL4uuMAXHBr0R13eWwn
x6fLMiOtipNy2hzujUgekrnz2Jsf3sTld4rqmsaK0Yj6K5axMVBequHHVlFNtT18Kf9+cHV8adho
4tMa1EBou9PQkOTXfX22etiF8zyJaXtSWEej1BUaFBDiY2NPnplkC6xCMs6YZtuG/Y1n9AmhV6kv
paNWyRziOt/bParNGfCaQXYZat3lEVEz+3OD+5c7p7+Vhd8u9G9Ym2ZRbL2eHQ6Jqu57bnhZW0CB
9PRposxDPZ0btbgFPTZSncZp9WV2rPHUpSAIiX0J/T74wTOVizMGCODq6zXVc164BhYHPEMJHvT5
uJ+6WQFRaksdqQVk1aQKmg+gvmr3ltA/FSeZtsNGZm5bMz8mLMvkSIiEjLwRaPqHy91KM+3shrcv
ZE3alEuP/8rK6a5DuyRvhurAMEPjBvy4UaqKY8vf298HHA5TjUCnUNTV4TqX1pkPw1QXlL+9ISFD
1tv71eR2ZNXXiLCcH6qukS078cyegJwk6Ys21GpirEdjgbDNJjW727aGvuyYyQQnbrtlZBV0Jl9X
1/8UstrJopFe/EieIoO77ej5AQJjrM6whs5wjaOg7B4tevuq79jKpHVBXcKR7xh/W9Jpco6fSbNK
SLGBfIX7QDat+sEVsdADHai+f2qZHADnS+j9TMThBuPnDV5bNPUU8biPmi0+VbqE5bIC7xt1r7Vb
7Dsh1djmwsYmybkaGdBt7KePN0Xd8aQBYIYPbsN66NIy0e7x2AunHd40Z/5HWbnD8UbaHx85CVbx
UEDxjn/82VuGEy9rr3HhEZL+vCgsfD+73VHysUTHvZ61Wy9FvDHdX0YxcCROhi751J/98Nc+eorU
ZyCu9jISk+5dbD0J+83XMd/IcQz+UixxOPNQJuHl4DGozKvdDMNxQfwDcZQaZ66DswC4clIpYHQe
jgnkIfUZWdXrOOz8twP6NizlpDQFdy6UevTZRyhQsCgl2/4y7YovdJexqwBM22B8a5faGjKzUep6
v7VsNKfJs6LkxWzhZp1UOG5TQeb5MN7XsW3m1KOXj6xQI+wNrtlrVDYKX48PddNjc719SPpeJCYI
v2vy5fcnhyusYpaBzQveTLBoJyjQOs6yJUycxZhh0tBq0O3T8VccA+fWxrFzmWO3/NDgTniNth0y
zOvXOErlOs9bXnbV/Gfd4P0KyLHul0ERVBcU5/RJvoWHwGCs6v5pC8JjuKusdc2Ag7ZM2vUrC/XM
M6175rz5KMO4zJJwnv/0ep2pXZfBZ3Mrnc/LSTe/DCY768nRPsvuguSfOyb+3ZFr+xFpPItThRto
oaCk2uKGalhWeo+ixLHPKWkT52au+g9H7X54sqdeARXU+68IYDThrOrL9b/ec7qn0J4B8zomkDX1
pTTWtW/Vsmfx6oXf2nmuRKq2IPkyq4KqqOTcXCoZJE+oLcCtyrKK/krPr/wTh3/ifxujY3JPNcPa
ng9t1RGUaHdhGtCm616qwDVnSHPvHrgLWM8fh28u0tMT8EYsUqupt7++Sxb5gjSCx43fqmKOp3Y7
aTGq/eTRH0Z57kDATx0QB1LA+IvCDmoC1LCLBXnMUgKRE7XB71bUoAC03fN0qaqj/AONPf2O2+MZ
YXki8o6+EBDvOaETfXOx06ULTSl1ii86KuZKgY0uTXms1E6q7bygB5qzUNmDOrs9R1Rar1Fj51w5
Ca28YTf3zJFsFmo3G4E0sc+uQEnE+rqVerlbGhy97ExJ94v5YHhC2WqzgYVzcJm5JD2WsdVDizlV
Hc77vqn/ka0V3tqyx+jnrW7VYTuLj79jhbIz0+XUfEU1X0oQmFq94i+NUuRyXQ35toqnNtij/rRt
4+x9yiMWX3raO7BmWwFMR6o+fpBzW7EdmBv+Ezi29dANyZx8HiiAvKfWE9tnbeZVADQOu3UhYahv
EebMdH+NAvVKagJLR/kgLW7+WLnwhTPWiLNXmqg8STtq5kdp9ToEb6+Drzoe7f+QwFZLCsJu298O
hiLsOl6j27ejt7FKDvEWf1mm5MYp97YrhNiX+hzoCOZ1ZgZ7aEbRXY2dOGSbVKg5fL4rCx5jXwoV
dOP0jUuQ/W8a9s452cpedNaErZwLzewrc0xIo/pSU71uaHFczhqLx79zcfAtgWhKMLbcgy3ZHo55
lw6/TibIxTmfq3PTxl4NNqxVzYguguVUU0tFqzLMcCKyHglIl5eRQw9Cn+xM8LMJeVVhyfLXRzYp
fmty+KzarBzTzUS90Olcd5OVOa0z/aC4mh+vG38lS0SaNk63tSoRNyQe4KhHqEXCbONzFsRWHS3p
jLYfMZgOu+ZazQ4Vs/s0BV+W2sTydFgbs51vyHREimInKZ2U4V/PWtWYLf68q9wyFfIZHSNSzQ9B
N31aHu20XntjDvd0WwzAvmyuolADuKccun5ZqIPDK032qAGbmYwsYB1QfiSqTZAc+WvD3GiBo2Ri
DVG8tKiL2KMPCZMx9Us9X8OxNuElwuOnchXM1XFH75dfFw1vJjhtux9vkD6BqNHitcFjvbf961Tv
8w/2mZJ927LFt6p0gjuOGmXniVkli6gRN6R+7a27eTDVkOKsHtuibGbx7YDG/dPuR/LkT96kGWPm
5p9iogRvhoEds2qF0AfnNpt7iQ6P0Qt523NrH9uXbTXdlu6I57x0kMlw346tupPgjKStwHXdBlNn
Tu2hd7/Y2QeEhp47fB+joWvzWTpQb91S9U7ahZUdZU6s9p99Pex3HPfmPgKgh9v066rPeTq9Vsbm
/2BONBZqy4nzPu4PQpN1zQcflTZyNorldZDCfhxJoWJ/vrptrz98Mt2DbCzLkRwsffTwYN42XskH
7X3ys601wMQo2xe30t12v62sS41ANpniwidJ1g0Hz0sP35k/DncMTwuuHtQELjmYJ8FAfQu1alo2
E0suEYhJV/apMgmzuLs303sQt8MXz0MEIF3V1y92bNfF7aQ3OUdHXH7FSAJPcVxCtNLG0KMWkeX8
UZJ6ARnLXByfg6QM+rwbBM8CDnIiBd0aARE3Te9znu0HZ8Tuz3qlZAE3LGKMSp82NPoPidk5XwCr
+yXDPGSaAokHtLFFf1z/jdpJ8dMfACgy7TuDd0dLiOoforEaILXcdZqOvKndGg4NfWUB9aP688L7
RGKqgmBIAZuEgL/nMi6CuW6mvA+lD73gtewMuyGz+izZIsSTSlZb3xHyrM6hq2b6ww7vddljuytU
XbX9W192+JdaXi6jw8BbpFAI/qOqsF9dVFOqji+CbMor/TH0bAWm84EXLVQKD0vFppRz/tFLZsiH
Y9kOtIVkYRAucF9o0XTdYYJh9T9Ip8mUSzROqtperHkfKfXf3nVVyYuO+74A5Ueeu7L7/AmjsXZz
KOKgzlASenbW22X0Owh2whd2iOt8ryTm+rFL6lM0hNFD7+v5L5+q9WVPxzQVkh3Uvngioj44QkIJ
OUXJlXyMWndeURi24/IHSTULO4Jx93GMjPm+cDuNWVNa2/3BKL4XjmjtP6SQ64eDbK36rC07/qYx
l/ip2/frfAlXwzAbDKpzM26UtsekS6xg5g0bIVgKFSlAlixHBoWRSCb2gzL6MMEBaqPczaPEdSqn
8mXp/aq5OxB0hFnkb3ogoSry1szqmsA9NdZkcwCszrrm0pCCC2veJ/b5CEMovtnplydDNJCk1apc
Rq5Q1PhBWtqRhi2Yk4RQxnLfy4t2ZxRPBOuwQEwxA0nXxq13xw6EdW3lbg8ynpU0ny4N6N/J9K33
RMonAhHHnRontxcDtgoWu0ZpFez2xCgu9vpH3TSx9cuwP1XnEUysz7hCx81JIV+EvuOADLYcjSpw
3o70KMo1kmWV+eRQRac1AvLMtA5CfdHOjAo87FzDkY1KruKanjhOxnCwfyeIWr/aQLk9L6FcgrPD
DhLd/iVnc3twO75BpVIEOFtlzL+UFU9qhDb2N2obNQJlLE9t6ltQK3u0DJ9tibbskZDbqj55Wuw/
uk7NTaabNvROPqsZLI0Qcj2v67zzCEiizrlbLM7rc9eQj/vgA31ZJ9avSKUubFZ0ZsYCxGzB8OwL
nhXLyqXe5ntPrVQwiJLnQBx3fLyWJf/b+jBcz3GjSp8JpOkMDxzLnx/CnS8vG2SzvaoBNSewUDB7
aTLfZPUWrK44BaVpq2fTw/vn4er56ynkjIj+udEUfWCBLffTDoUZXdskXv543NfAH4MLIDeFFFql
NngtmXhDhVrFzGLIGJ7mR2ey2/vWWfxTZ236MZlqhzABjoSnkd6BdySSS1iYHgsDosB48R5XpA+a
tdnzXieqgKtsliSNXkup/e/BLJPnwZdHl0P1D7pwtkC8YfrzhvsK+QfVkF1tQ4/FpXVZEwmqEu6j
axcRjCMrjd9+HGulzPvQjmF3MbzjJyygHaFtIYKYM3XZ0wP+H6QucsMRcdOJtJJjGzcah3pYhTkq
T12lvlY+s64J2Isjb8FeblG3R1w06ZQQSUmpANHILM1kW1b/VtMlxznCY3TkLV3Lf1HFogWugbYV
zIZvThrvNU2rdXklvFZNxebtzfuxhFxrNzLz23FUrO1wqjf5eFUrO1Nb0/zcLVDfNOQcRuha/uqH
JXqAp95fkaIc/+GBivAVgHID0CByJa2k7obxYWt8dC9Cb36xNkH7sU4OKIzmJMxtRLdHOkHsfEMn
s/7dN5STLAZt9OKF9VamoiaO7AbpT/drtcfXpR6T7yOM8RM9Lv3XkqwsU0vtq2sru+ClcbfteZyd
9dOevIShI9n0s+TFgfNPQf+jlQz1RgXrnqpp9r8Gw52KbItct64KhvtBGpu5C9td7if2/igHGyaR
s2QIIrGTlT6E5q+zgrtP202cr4LhU8VsP0fbM9f0MF5uFdqZjP29uOHGRbOG8tTtYjobJxJf0957
d6oMwrtltcX74izOfeUvFiyqz0oUiKnOkxGmL1jcRwSUa8EarV+Rnv5XC1Q1ZJQnqWhJIrJ6h8mC
JCaELENpLn2d/MZvR6RHe6OfJnm2o0k9o4ML32839LlzYfSsnZetjd9chFepcyzih2oC/3b9w08J
3oVfDmT/EyFv8gT1e0qS/lX0sQu7yVmbjYl/ardjua/IdhD2Sjdw/DWsGiWCOO5HJIopf7qDYoX7
wzIt4/dyJiQzayaEOPq9mSzWK5I910zF0zbmKOXC9/jWJVUE0eJlgl3zMajDCI34pOb/wtC44alz
+ujRLL2800u4VCC/s0QJH49oR5rtCZ86VzeQAWrvWKzLyYzbuBZ12x2E10xOlIVxF3wq11ivBsPn
xxxjCqnHan4eLVH9p9GLM1qR2vA7HHz7x8pC8cuaLf+7sAbnGTJ7fLGXfrjKytJLbtedd6o4Kx6c
cRuKBBz6HlKfKXk93OEfpZAVOptxr9PYn8JiRTgE/e4mT4cKbkKjTRXArP0vp3OPI+0Tp7320MXn
GI00fBnZ6B+hOOLfilP/6sKW/ksGBEfRkwNNItHyr0DWzDnyhFBifyShUrxXjmKKj6W8BynDpj5U
ZnpzS2X/DnCeFIwBcLebBK5LjPvTmn2koqZzi3WZ/feYe+XS6a2BzSDQlZH8reLcfiEhlh9lzZH7
p0lupos9qND7BceVZ24PeeiKBal70jgnuLXoAxXX8MCIPHJHo0p/cTq//8HhHMHcle7Vtgj4RANx
lGOGNdE+7zru722BMhvdkCVgV5xh/+P5Vv26h/hy+qa1niLR7d9MO7t76i3SPW0Yg35ZW+n9bPQs
dwwX83HHsGZtWEf88o2sgOHnTnwPomHHb77muvT4+VXZAI3Izf0FIKC+hYg/EascIdfcPvb8nBZ+
/AUFOJH/zNhVcucMvgUUmbjy9hghpOaIK2wDm+Z+q0b8MZMYmkKP0ntETDndK+SR9y76jVRFwjzv
5ITVGfI8x8oDLRBCxjWPup49sgApHF+SqTsg9AEQ38tqaV47OG+kpba1gzZXY/VrPUqx4q9CQaSM
Nf5Xr0uVLyFe7zRUQcLSEFB1mjptfdAnTYz4Y8IY+WRwXChQ3s18SQfcBG4FGaLnx+ad5pJxzR3p
zluThz1RA1e0ocv22zY7ZHi6GreWF8YRx3/1lN24V/YwMCKTWNb6NQ5S2yngmv3h1XIJEYyj5/tZ
bsjgL52s9PB3rifRPkcA7vP90Dquy6oXl3PBxmICcC6r+44GMuhRpXTCGQoEJrrN5dJPhjVKhA6Z
Q2aaqzrbjeiCkbelO/eK0aM77tgyFAq+W4cmbp99jDVngj8ipmfPtGgQnuXRq3crrBHaZVD3jTk1
kSyjFxWXsftYDciiiyCo4jvcMOY/EqybIauPYa0vNVvA+CIGxoUTgqB9t0/17AyxeRqtUEbTaWHD
aKvzEoHSNWkst2nDdpfgVXuTEkXuxomnTPxTwDmELEfw77gavOk4cCoEaJWXszcj5GhwyhkaP8cD
uqFAHBujXFCmlDiDLdQT9kM/IlykGw4Who12tFt3mdB1wyfJbEddt1e5p8PaeRKQS/HFHRZV8knC
38i/PNhc8FNtpLOpO7ekVOPHsJjNOqM+a9Saxhv6XY+hvVwptrLjJT4WysLYk+1TFDe6+r7SAe99
i1eiJZ9QwswrOMbi2R0lntgG3kOnX8Xdhrsuggdh1r76qAQS1thd68yv3JJw8h4tZtEg9Oseaj9S
Zc77bhYb4syN90++ixrpfaj33yumWvv7MfN0/LVE9rCzExwtcF9aLdVg/yS+yiVdxjCtdq/hqpz5
aYLEde+wS4/umZSMGXW8P8PHcA10E2aovR+ap3CCxkMHudhe4cPWROd+LIX6F4aiWyBnUB2/4WQo
xY/RWx2oZ+26oCLeLplRt2Zymqd9wOkKVk4LjJs1mI/Ks9nDHWKNxYzjwrMtxbA7IDjNq5hIo3sb
sUZp8HjEXnOyXK/xPmvVRNYjJOfB1zsv1nI8lbBa8XfcLJgKbFGP5NmaMWlfeuTClJyT7FNeWmNH
ZUr0+2HuhgNT3vOSNEsJwR957BTG4pfWKZ9WXF2seD12RE/2opSbb96EEhm4cQzaZwo3eAqb2EZG
IcIpAPihZGyen616A/9IK0t2VULgvWqD4Mw7TKKLY0cd8mTsx2t/h199hTGOZujzNNRjVZHexNoc
fNp9vDq//ZY+4qLTCqNKgX14KqE5cUDd8oHKOVnPY8XkU0y8RNfJe0XR+tk7qMH07nigx4zWazMD
EAl38rxfk21xjURLZ7lWdpPJM/FaGLbkRkBWydCKuSbYH8oNuDbFzmqNecn3Ga0o/m4ISOZZYkKD
AQxfOh+tPXryJUAl1D6XTgwXLkEm5n9rFATiyrAZzViUavTaaIL8tro6KnG2MwSFsn4jNCnnf7Mc
g+VOuKC0BcreuuSirQ55XqNVDw/EKVgJEDsd6hcld7HdW6Isy9yJEIFmifY9/xdWU78tCLnX+qVF
w2SdFmDA5pG/LYP0iGJwMSzHsNa1YBMHAqykKazKnUKuUpdondzuau3mTttz8Z9iYO7qB4OikgLO
29o9+xoksln1iTPFhTWYm6ix7mmk3WIeA7Q1QGZ3xKhzZoQCUTuTzq57Fjqxzve+vyUTROuiWj+X
kW8dCohEHc6btcM5wCyxib+FBnMIglvH2x65YFV94TwI9bveB0rVcDPw5zdKGC3BPmP2utdIg7ab
FPloM252If7hAVTtqRodL+Axh5V1JH4uaMPzIcl4z6tymqLgUgaE1b6Ncvw/p7DX0xW+1fdM6lU2
sH8RAwXLZxW1bftrctqKe9UphY3zObLdefeJY9yNZZ+JXtkOuFG8RcN87vlIjukjVID0P20MK+4B
Mst9/zLGwdKH727pYWJOa6oTwtxp1rhhjapkH1/FVIl/G4+SJLP6rU1OQaU2hfp6MrY5l7vX6Qcy
yPG/Gtao7SU6Rg7vhvCZ10hvDluQ1w17pnuye7gzFs9d/oxEqztYFAOYhfDUjNR8PK/JOHdDBgxq
tQ9R0Fn+z8iM1HXSQ7SKk5gC6hbSiQ+xtvGk47u7k6GflA9DFDoAET2td/7ViuetLzwemDxp0TIm
9weo/3iHXGGFtJauGB+lO3XdNeKIhcHRMBxjinRAJ1xMRjunUADHXnpvpwwRU4w3Vz88q6MsHmAy
sdzL5hyT57zPGw/cv3XkjfUP0RHX5aFBbfdQpXCNZkHBRL2USLelC1EEtQpd0O6AYxTBBqjgsjvq
RV0XLwGdKjSFS9ODUA4uG4KQumjJFoJQm1cRQ06LtI/3EaExNGCfHtbcJL9nkgGXCkTeqpuahEBC
sU/+3PraLUjkD73/cXQeW44qSxT9ItbCm6m8VN5X3QmrqrobDwmkIfn6t/Vmd9J9WxJkRpw4Z4d+
SCPVr2di1aL/IRTBlINPEThPQiB13nopBupyJ5yCJq0zi8qfSWtLNgoYpIp8Q0AYU/Pgs8T6piXM
3TAnWouoICGaO8txomz9E63xKC+hzCFOODpWjEmSMRMvq1tm02fpYCUIOdeaTFyYAkkHHZKp2DAR
+QhzmpuG76nclalhxEmtM8bbpUib5kiHLmI8T1HX/rbQwsrHGLJF9w+n5Fj+C8x17eZmlvDHcbVj
YLOUaJU7ktYaI4KbBAeDneMXXYQGW+ninVxDW58V1tThIcaDUD61HmGrw1qHSX82tpbUQCuYp/Yc
VNRSyyYhSkiuM10jl7Ex9rpv3UsuJXh6kppHm1l0+tAK6dQExmVm9bGMXK8YdrVmQHAiu8kgPr8u
VrtxVRP3+7GbvL+2b9vmCWt+NGt8qbx7lw4P16X2UUepz8kAfw4qS/NfnOnKOJtW4aLejTjBknQX
5yIRP+7S5Ks92aJI1HvUA63oN6UPvWlTgCYB5MIgB/U+1UUTweuNUpqsxV/iZDd2hdYHkVXp+NVN
KOxEIl1v+cBmoXsCFtw/3muArYabyQmrYdr1IZaze+HblFGX9dzi6EIAwwETCuMgIHlNfuD252DV
KOaMqNLRYa6oJSPPQ+vXV7MYc9GAIboL3tvzl6k+5hRM6jQk1Pg1JWDdOF8r+gZuVsI12UeoBigN
WzTJXC4blYR1+4e6vsCsC2OWViViCJvf2kAmIygOFNZn5j4q2Nb4tam4GJz2jwWmK/te4PsCTOFw
Xe+G1InDX+6XkbORYBk81bxCxdYlFIBqE4xRPh6qrPLHe7KWTrVPpRXhnzxxEz1vQ7cLzaEG0VVT
k+BZXvgHFvH0jWLFXt8QvFW99ZwQGWhD3I4Aro1aH293UTlABFTKGMNxtYQeN/dasI067+foWi4X
4s1J9ILRPlJV3cGKlEn5T+YcZ7hEi6U1r2SuU3ssfEgEGNTlUkAVp0D0rsEx0owYBGlJfE8E/Y9d
+9y4O9Fqagk1aV6QmHsgeQVsb+pbDDZEuWt99QRMiaq6UzUoF98JyzRANMi5CexrKFlNd51PxOKG
LDF4Byepbb1QRBLe+g+AyDQdx4jw2UlmSztInmThLC9wJRjbHYSdUWNspEkWHXuqnnLH4lPfswfH
4Co+NmlBl8tPbaJjF6kYByXmJT8gTDYvOab4wRak60zut9Et3/tq79VSBuIQSq2zH4KonFg7N5WS
5SdF5dtXwYLaLxxg4ZcIvYVbTGAoqm5rFaEA7rGWgmOIfOWVN57fO6S+eM7rCc+IRHjasVaoXW9l
OfnzB+XnPH74hgw2a325qsxt6zqkPinEkmlnFYnx9szz3s/pzlJVEaXVCReoQwulZfrqNuQr0uPo
NKrAMZrXK7uj2h4weCqyZT6MzWzlix900hgMpabsQyYOAsfmmYyX8ufTTNivlrCJVjU8eAlvdo+2
P688wmKCvPCC794pH1d6ZvtfgyvF+Y7YLrf8NAU7Fc8DB2u14i51veybr3WwRzvFeKBITC51sXM7
IRcsdmNKH+3q0K6/QMqIN1Gs6dDnTU0yfOFMwMrKCTaRlHT9PIejdsYN4IvQyRg54szm9ubCjcfb
FU7xPO3RGJOhx9Qw6zjYhdHCuPoUUorXbyxPGHCTY3GIlj/ZWkz2Fx3Alb9M62L/WRFbTf6VqjH+
X3cZZ91smISGrX/X4p428z53e90fR7eaeb9nk+kk5ZIqjIx23jKAkdgmGD1JtLSurNpji8gPi8En
yH4aHM1OqUS01v8YCu3pGzimo3xuepFG99Po5P3zxFy1/hwH7FyH0qyZuHcZwcWbwAlrluzQ2lff
EYp/fo6wTHOPcIt6O82e62rrliHbEz3mPuHbiugfP7uWmhXkSdBf/wYG27eLtmkwXW2TlnVaE1cI
U84h0GF3kxfu2n5EURtlz+TYCO3TJzd+v/MEJ/Ipy+vYO43IWuE+GTiBbiTPxXiE8BTg7hEupOC0
ZAHFzi4EzS/gO1xzJQus9CBRpfTCoWTHMHjEi7OGp9iLM0RPGDdKyeOUZphlmHWblfROZJPqonnA
4nhHcCDpzsyiRn8FNh0i56hirZx9x8Qmkty5OMjGHes5SixfQ5Q60w+QmK5VW1MwGqaqHx1KUWG8
fnF2K8Or/7dqCxlkPL414csNix5Zo7TBoRk4f01AOSJY/xjnyxHrpKnuo5G4DZuo16A8FO1cRCcZ
XsPKsCfoLS7zshLsIpw+qKslNSZ9fcev5lq6Yq8T+ABMMfpn4td9eOhXp5MUH91K8n8gtZbeUYP1
3qMmKWenPRl8l4wAJ6u6k/UY94dyXFQksI9kbvxNqV4CDyP6S0s2d3G/Za7Nbkt6UKWcLxqIaOGJ
xrG0bMMQO/u8w25ZgOiuCG/o+jZbyqonKhr00v6b8qpq7saGA+tcLsw1bnr8vwQDubM0eJLG83Zz
H6clAmJd9PVFMR6tAROtHGbsSRsRtmHEjOVh5Q9mT7qM7XSc4VrNrxOukev5NgRJ/N5Z2ve/0BJS
8abiviXAlftLQuSuZ276TojGBV8S459910MWTIex6rPhC5+ApXumuHerXyNcLZ4wOzoUcsQSeY2x
XPj6ybHgihmeeeW6w2LZdk9pp66+FW/0KP+nVJGS1HFrnGSTDWM+xrfl0GKonwq8HIdV1lodLWyX
ah9CuogAM0yYLm6bIkG4y8Jl6V6GMBTZg2hWRo5GKj6rSanevB0r15T5NCVfr6D2iTh7j12NznRp
EcSbfcR3n2XbZimy8Fgk6fQ1XwkA5Dozi39EB575TpUE2XhB5mPKFKE3uUfqafb83SaC9N9/eRpW
CPJ4/QQ1v8+woX5fQRIYKjYMsw2FfYyLE7NaTngQg4RwvloApvKVeZTs3xgUMxTdDGouzR32A7Ne
/8fopoPJSJv4vUTGrryst9ODV05Fk+xtNngoz7kM2AeChZUci+7dgCD76Et7z705MIlyJJkOLJZD
M2tixlkZ0hPUTTR3eIYDvAM1wlZ1n2fh6GwJgcrpe7HzKk54tYdqW1Qx1IOUcgd7UVUYqJ8sl1FR
lG4WBHmmK2OWLtNdWAZt9raIIcPJG4rUDTccX+VI/+ED6NmgjS0R+Zd05J+ckizdVeTe0re1J15P
vLLKOdb2lVezKmmKBkmGfBgTh1BZVHj9uhvcvE3D+8LzqTzOTTiy1DkeB9+KR4w3qoyeaawC1kuz
ODUJX+vMDcx5mVoo04bvdyYPbLMEoamuggMkPNd/aru+kk+RRfZ+kwATvE83ZfJ5yKGTtDfkh4G2
alcPab6JyyiP4SkkIr03SjbdpanmgVhoUYXpXB1LGxpWHU4BeP0aW64tcdcO16WiDMT9uqO1j3qM
i/8NmRJ8GaXnXUyaOdUDKThBKzgNlDK7niBIf3S0YCq8wZFIsG8XFyXTf8Z1JXCCDutFSbCjmRLa
VqIE+bTuGfsin6b49unDnCoOpz0gJ509IOp21YnThjEUgp/jp1+DoOr9tNPoIxvy7eH1J3yIJEby
1wvflGMplzdLzDR9A3MRXZk5UOLyT6b1qs+awGm4q7mnxnpbFT2CZsKWJf+5zbEnyW3S18X6JeFf
QH9jCdSASQGjd86jFYS90vtsxFeKG7BE6N5DCMIq17k6nR9XRlGI/qSaMnxnjgJumdgCgzk4irY6
+ZWUXXl3Zd1M+3ZaLfalmTasf2gQBdzqrK51WUUhQRCw3yktB4xJGDZjlRaX2Gh6v3thMiIKuOwj
qf7RCZOQ3DLqudqt+rhul5fJeHDADixN9/obun7r/l3nMRuDjcqm0ncOfrg0iq1AauAbXVcGDzsy
url9akXpds9QXdLYnJM1CEV7IWki63tCOfVhoPlu/iKgozAxq8J5J4meQhDxPfXqmVjRvgppfhdC
YdyXxWqe0SXS5OgOQ/WnLDChbtYlUkGC7OrOTrdZOb6Cg6Oy9SPkpfiTazhNrAmCKbahpQxumnCZ
zD/Ke++xCPuKKaYqM28XKSJKhJ5G/2GZ0agOrZOXzdlBcjp0rS0D0pnL/KS9q5cDs7JO/vPQVAfw
IgaODHYh3JSGkHL9MoEV7O9LbuHmR5PldD268qzUiE7+HJg3ztkkDTZuPMT2fdKWCmNDq+S1hwFp
7upF9dV6PwsyiaQU10lvvcmbaXxCfe0ImFKwYJkMEBbacsSx5C/kyvFaY5U/zFzx8DCSYk6euHjc
n7YtcX0T9AkuJkrK4YjDmcZcwwPzeUYHOtqtanxS7yW5rxyxp2KeHnR29XcM6vq/2u8B3Sd4o15x
6wS4G2Cd+p9zl7JLox0wm50iJcbmUqd94IE4zzp/389zrW4r7IvjU8TOs+AD160MP4ouVP5DniJm
3DhsIJ1uKpwGoGHauPOnDyTMMDoDxWovYh4X9Pa4zzIMN7Bcj1leQsvlwzrNuW7zXOJELYY4+MGe
10/udqqhwZ0x4iT1oQxW8lqx52bO/Vy1GrW7s3Q8G+a86fpeNlFn7nAPAYIw/0fCQ5IuH0P8oeMm
bWW2XrLOieWXw22ZSspFRE1Ulb7k/8GSG0/hcwOypfGdMJ9jpqDHgieQd+WpcdFakRkHWVU9ImzW
JcueH27JOmIRWCWY6Q1tlzXbKFwbPF8w2FBI8ebmvf4IEExDLGcp+r3XzE54QxkVuzcFBjx14xCB
CjGHNkOjPsIoGp2Lm+HMR36PFh/rWzbr6eQj4kffTjbCgGNLQmTOsmlImopsaB5wmi49FVeQNHsv
migYqGsMp0qKhwuwC+SYBp97nHFOVR5/M10NruS6W0KxT9t+iQ8tKnX44kM+JDhYE2oVO8wh8pum
eTG7lC6cEGlt7Mvi1LU8KN8EEJYK/JH3/mjW4RrMiB/ZFq71vu2KwmBuqMv60eQmC3YuN3p5b1t7
DSCY+r+KjM59gR+RFJ6H53kft5F9HmuM1beBA4XrZuGIZKjVTP6lJb9EiUzRgVS+JsSknhDpSHCC
aXKD4+iTlsZtjmL+OAVNfm458ogjKazxD9w91bxJOcjS09XzEm5ATAiPJyElLBaqOCbUBMhEPuCY
bYJfA1OiIC0asvHPwc5qJ4JcepxxGsNHK0doxGGLo2SCCyj7CE1MUPWyhWSuJ2v27NZlC0Hh0u5z
MpoQ8uy2nlypoVc4TkZ9PXj/OE9bHEkjwbmuvxQVDtbwSHisZPKKGrbu58UWIbKm3/2ki/XFvF3S
cfgC3El4uEpUl16XGUon4yFFwSAhRrhV4GYUpb6wZbHlR8/9OQMHH/VJDK59KJ3htMJmsU+AO0hQ
0VvP9s2W+IrB0fR1aB+GoQn+jUEw/CUH6kbHLEqLezCbzbqvK0VV5fb0KLTKtIR4wmf2H5MEq+Rn
hHdVHwqKrXNSVGCiZe60QCfWKuDfBknhqll3sWwOOcaVZ7zwNYEtksO3cAMHEuMYtb0DnyN4Jt7V
f3ue31Snmh+nO7TTFKEpgGVkjyxFinPhL18OtZOs1YuIlv/HuCjHLrnLxtcdmANGvjStvLjoSjHD
ClP+Bm2sXxNOuF/HD1N7W40yme7l4I5vfKI5/Cq6ZlY/UYkEhKgtm/7kVXoazmU7MRkdB1Hke+bH
MFGKbCaM4FkC8ExFhmYvIEzgOy+rTj35+NjtyUGaBl/itU1xy6PV/7CsuI0P61TlzwopMNiJkOp6
D6oTx+KIL1QhF0RluoOLjp+6YN0FFpZpdt3+2zYyKrY83FRFFa3huPfZudD8NH0LSQphK59bQtF9
5Nf+zmWqjDM9w0xJymxsdXyCP1wA3UhrykIiBIIXye5ZJzaILZOYsdstGo38P6cKxXL2RzAhj65b
5PaKhmKDKv5t0SaAGkaPAnMdcbFuandmArfJyNrVe9VUDrYzWHDRfcGE8S96nRP9UeBMP6fZq+oX
5sDYPxLGzffMB6HDpqthmWGZc8sXo2udEypn+gfpqb1kDpguohhhKQivJ8lTQS9eH+LZAGQh8+kB
WIYB3AENYNXztp1g1wFnIUCNeZaQxkNAshUZMB8rgAPNyoSde1X4W82Uf3wjLzodc0RvS4nVgNSA
TCjc+xxWTn0esghXcR4Ua3QZM15/5vBe+lC4uh+2cmG+ckEx1C0VlYDNpwcPb6PgotkR7ZQCAIE1
9z6WTL0d4H55eKXS5MXQjonDxAPzz4GgeqUPDEBucwyp7iFr8i4/lnPqnjvRjuEtkiWZyrm5ol5o
rcrXBskH0B/dgr+FvJoeLQNG5P2o9Uh9O+wpvBv7ZHxw2YDcbtn51f8xPDjMZDUrvmNUPLZDMGB3
2EzSMbjdeFXvxSgiUshd0ycNi4p1NicnKgEGo9o0Lj4zxkcssDLr9MxpgIN3rcp52cEvWjFYMnkO
sqOV43rfJ+yclrkJ22N8nYjHDG2SY7yIGUxrRiCguhnYyxUGh54fqjkxBilokum1vP3ozFEyXVKB
7OK9e8KJ5LgnUFjiBSBe0v1nVOzVt81MZPdI1dZJNqzG+R/LhO0mV14qjtLUIO4C0gafJWZwBqX0
zO8xLA9aP8onFmHE3BPOafEnKb91S37mSKW59ruijjgKkeWJgRdN7POKUTuHNwXwQne/InTZb/An
DPV/GED2xKfdvCtbKIMid9l7ShQ3LTBJjOmNy59Mulcmb4KbJhk5MrCGcIJXT56yHeNMr6y8AgPR
UOaLtZiXi6J7b+dsPQ2zp4rP1l1zWIo+UCR9qCbbT8QrsOfulImBUMy+5wUbP9DZPVhdxTRpxCZy
wHvLzMhxHFBCqcf7hvV6YmUSKdOGgDTX14qnfpHqs1q8doEMNCzNLoASlu2Z+4PqnYwPMocn5OIS
wZxOmgWV96mtkmWXdFazNabUqvKe2Teimz/LOI5MEPJUAO4BMOMFHzin2HOw92mNhrM/JeClZD9k
XyOTl2yPJIcKXrXCVyfRSaLhaV6oC+mzKP1NLaiHT854W94Cmph2IMJsyjRFLeeKrxJhpEv75gN/
RvXHb2I2S3OLRpb5w2ge6OGX/rUFNPdvVmT+yCKLFuSAz9LCTTX3c9PtxspgJCYWZIvbEP8nck5t
wHz4Hf6csw85HtZJ1dn2aJpsiQ52mFr7UvlsBWWQmqXiMgIzLTEI+fl4TKcuIl0rkHU39YqPFi0Y
6GuDJMlE4yRMuWDCSgFKFPjn6wOGHbrNxCztU+w0Vuwq6TfisJS+AoLSNtydRZoZdbeIWlwEzzoB
s2R1jp24bsxT/eg+5WPtpPs6iNTtOq4e5u+VN/umxU5KSnoY1bkOiN/vCl81uP5thRc0zz1GoBu2
uAjchTKZbxeC53RQqzPd9sVIcK7XFGyvEwP68uhrGplNYqM6+q+TxKw2DYL/H67Y4jGdSd0fyYvV
T45xQtgH12ERuvO0TJiZmME7G9gdzKaMt0T/JfE1psKzQudOtBDCyki6dGe9sXycgBLw57UuPmY2
xpkdYQqv/Q+dXQUb3IDrPSQjWWxRjxJMpih3sLjaCN94lvghTl5JrujgEcIW29Rq5794duSCtcKj
hVM1GDei9vJnsZqU1hXRgCMpZlEba+IIlHcVvbLHKsC3ZUgk4A8vwGsFutj8F6OsVg9t7RaKmDIM
cWo+2U3ycZgmn6A7YaP6WLoxdaxyNBkEtnf1zBFW9olMy0x2YMmgR5Ox66rjNARC3Y1Uuuo0Nqb4
0TWHMMqqu7wWVptgr+wKwqliejcSFqUc3oDQdsdty9qXE7RwjVpf1uo1K6ooPnSBMepgajP+lhmF
9rUpls997URiGyiHhB39QwBNB++sIT+8hh8tzv523zQ2aDZLWfMQhy0X/4ZO3nxmhUj6Xdv3Qb0D
9KCZdQk/PfbrUJECFNVtV9j2TYKZwBnZ981/uAuL9kYAwH33fNg5NyCLgifm/O07WJ2VaZ5fzJc0
1YpUOUYcfG+rNSQo82UN2nv8aelfJqpFcg5BvZkL/rphvM/iqD+rWWAkBRKRvRG2hqSuW6LUOK9q
Ye/DriBWXzWM4Eqt62DPUEHtsRRaQmGjapF02PQkrqiuHEcv8KLsb6x1Z80hpJ/Xh1pETB5yHwj3
QbCVIN8CnsguTY6RZUc4sTGnRgfxGSqiPPatliQOTJlh1zYUJ/cEKjt3Xw3WIcktWFhBAg4nuo/H
9lgRHEfmwmtH57fahrOnSdz4AIxsffPy2nfuyoFh1ZV7PhFEhA7AC5zDyDay+mL+6vLIWqGz5L6N
69x5ZjTF9Chdokle3HgM5vMyFu10qHB/O5vaybL/ljEHP9FS8UHcXXwyWPG8FO6JSCTdb9YzEHkd
mzRi6O4sSfRJwLxOuT1mDBNuA6p5N6vEywd84xYfUxzYhLnhmvR9txM5OG1I44VUX56f0W5s8rmU
b5rFX2i/npx2SjpJ9dxeHcIb2WfO+NBMLIo6ypaNhOeVdtweZe0moMH0iHFnHRv62XlGu9iuGO1o
HFmeO90qnfb97wzl4MFIuu7bfIITO/Q0Dii3ZQgbfCPnOu5vUfiBicG20yOuCZfD31hij7thXeun
Jkza35zP+DLXNDvk+vkiES21foUJKicEx3Zl/ptYSPuAzhkPiAgTeCD6BCm8EE2/q5I1FafY4tni
WGsy7zIlWXJZZhu8R2nV3bOjGJiOh6XtvXR9KFxh4oMnRcRcXizlE8wXQuXzHa5JZubFgoOTILry
hp1XOn3yvRpWYlxYMZiWx2qmJ6fLRBveCZh1JIcdSIigUDhuakkeY+uHAF03CQicN2a3/MC17XPO
hVIv8pD2Lm5+jICxi8eyqz40hN1yzwkY3Rly9s12NC0DbFMxgzjiRaXwBGIYUtVuyggZ+7j0KM/7
jLrf3oGJJf8W8oWqi0wcr3iOmUT55yVhxHIiQVB/tSzKid495LWzQovP2fTBSvs7Hq1gvXGE0j/V
yMRx05XUeNs16KryAnx66vA7mOZHRE7z2M1ugwkv9iHG8dvR7zSJXYJbP3IJCdG1oI6QCzP2C26y
/Ff7lpMxGQsVf6sasWyLn1GP+7qGdbh1uqZvdizblGYHzL2L9gop5rUjuxSdKiOambFxVbRPyNUm
+RgTVMf31i399MlIXptdQ6coL6KenK/Z8dv4mFBdBBdvRUfeMjZKyy0bD3IyE1W4PmtDL7mFmUhk
tjdYzjZjOi4a3c7O2KUF6PZkg/m5tR84jzz/Fu+tv5zhl7h/h6bKwosfpb77SX5VPQ+yzc1lrjqd
EIHwvBm+K77cR9qSNn8V5BHyrcanvuwncLDPC07AgWmDms9Zjdz+MgDkZZdGoKJj08/wvyntASwR
R6gxRXzhUIujuxTSbrXRKV5PtoaxZOHUZJguSdrVWXOY3RQ/WMZkZhvChd4DGWflpqpCJ3icDFsE
b3Pr4w0FBKiWLQMwFMXOZMtTaQuWdlG1S721QRWBt5i8odgOhdeZTSfyDld2BOYOe8pYkuyhHoCA
OOXB33BALbhzMV19ANir3WPOTCLhJ/flc2S4n3ZxOfgry0NELf9EsNCY8mWIMrBo+bL3HZBnfDVz
5aGqrPMQ7aqaCfNtOaLp+VGnws9Ejir4SSk8zzMLEVAA2ULT/IL3CeYtNc5ArCAJYSwvucwuqAwe
Hf3aidtKsiR6RwwuB6s60FBtSxY7MNGs5+mrD72SUf0wRRHJ4WT8yZoeJsS0hlPFMEpi9gffu/5x
8oDmAQx0+GftSGfcFUZZ5ltpkyP/D3Qz46x8ujS64GHDBg8qNci7GAb01Do0rL0GRgd1M6FZb8N2
fmCXCloNM9si2UaNsYBLZ/Y4TljOJ8BIDXtF6LCGK2MQH9QJJ0SOHqYwS3gVuD2mTiKet+ym7UfE
G89/o1iPIe8HPSCxpgHEEpSR2vjcSP88i6EcGO40/LIgoGBJBd0Ep3CORLdxdS4fSXkqLm7uxhJO
ZGpeDQ6TXxDv0BmyShtL1+CCA3MDjcs5stFy8qiLFxyXsIa3I5impxnnKjbBFmTKZsQsFOxAQKqv
sllBiDaIVqxWCbu4vqvWBFJGIhxQgE6kh891ZtZ+dRYlsKRM99yuVh15YuDvwDhwnkbsMjm1Wj1e
gixziVFGjt+jrqrwX5C5KBpOELSHyjbOD9Z6DF7RlNUPahEM5XPIXQLht53eMVnAg01qdo0hg/rz
thFXudgj4nCNh4AL3WXB4r8Lv3Rf5k4P/Z5ZNN7rRnU+v4TWyx80ku4tIvgXQeBiSrPxu0CxYQfR
BAYVoL0O6lscEUvt1q+hGdufNfZL4KHMZ1iG14Wk2HIpc0S7Jo4Rz5FVN16Qds+lwbe6aQ1eWz6a
jn8tCNUTP1rMNhyoHSO5t6pyDm4ZC/Z/26vPtmtK8Th2wi8IdFZoDbjcJPtLbAZ3l42wa7v16Mxe
VR+Pj9yaLTzCqICP1tmexfUxhuv3zoWoTQE5rB+qi/H/8WZ25TbRcfpQeZoagSZbEYT0HdtulOfj
DwWsOYDXyQnVHXKSLumWnc2dR3NQI37j+xfvevbXb5gBdUJAE+N0wawQmHyky3/X1hhE/eouL0nS
RNDb8FlRwfF9U64VyJ62Z61HOCiHXJsll+yyQeNh9JMFtC543nRzdVoeWTPTZ2RqJ8LsNUJIta15
n8/g7NLxwlUZzZsSjgX52DLF2mqIuHwZvzH43yG+PunGZ6TU9nn62xKehVkSE/Q9JCJO3z3boZm3
lK/PyJv8JybW68KaaubFdKQSyX4dEtgeM5C9de+neftUFV75LdQVNBg3jNT6MYCHPImZpwv4TX4f
ex35YQoHbhS+CG5pm2fU0UmRLcN2qa5dSNf3FEitHw/FftDBjN5XVyM+CnaDvWEsZdBO/OUavbbZ
dNYerpCdxGPw11md4i+bfyafIX7qn/O4Wz8056DaZnObfC6LM5XMm6rqjTCw+Wy7yE+JfYXqIYWN
5G6HwIDa0y631qaii33JZi9Hu40VqCCm1/T7QY1bHQ0CByI5qia61Mk8fGQWQeuS8+X94iCEGwI7
ju5+bcrkkuBgrQ7tAA2B+b9U+17lyUMcWUft56grb/1u4UgOlrwuYXNE4kFTf/zaitflQBgjczbs
TPK7PaxIZouaCQUSNINf1g/EtKCrWJg3qWgxwS6KJpiqzKG8P16ZeJj5wiWaT5Wa86emC8Bg6ADL
5W4BVTxsh0EaIFRT5YbtxgS+z8PimvBCwsz5zlCeMsrvpbnnu2RkPbPy8czUi09A9qdQh57tTbRX
8yJuBmqJYZdmAS7z60rrlyBnjjZumO54lIuA+Qm3E5wmm4L203m3QenkgBMEiK2PGmNUckhn4PzE
gJBLpsd2whW7YYMSb2+/jkAmGDAX6U0RVekP1nb83sEwjf+MxnTASpDBSBZ7Sjiev6sHCSXcdJ6Y
0vsrDQAjGo/VgN8NdTrAxI+Zo/ePBpS3+myx/0+Ej9mosAAiwrTEPpm8OmGrFsgI+Be0ZNOrS5X7
mUQWef5gaSCjE3RUppkM08ANM8TmyhnLdDkxaiZqNejJnmoWIdTQNZvyNSQ6W99EZTB+V1M8pfu0
9FqYymNc/ggOpm9qUVZ0DXLISppryszd0ksSqhPS5J8sE/Gab7tyTORwoYQL0jMasCBfm+Go5euf
okmFt5qLqPvLOh5LQytnv7+ugJquXQzUto5uQmQq+y/x8Irt0GOLiGgZ05ijL/ryNuhwHG+vxRyE
/nYhhGbx/5PgbKe53q4VcoNqS4+Mf5Cbb8bRIUW1J/rl1sIzzyDF++yO58sdOoNjCESrHp8jAhZj
TKonYbdHhdeC4HKBPHNW6zS9NW7Nn2P9hBUP1YIWsklaJ/3OciBWVGXECzY9duvm0RTNzAaWJm9+
EtTW7KQSmb45U2osVsOYJE3QDerfaEPyYR2wSH4YBxIvW6Bp6Pdg+dLpmM3j8IpjcYo2SpkMTEWf
dOzGKaYleZNsMHw1oLrxEQTZbE/eEoCxLliiY48ZQWqxj4be7XYykcE94x4lOQqQXNnBhl1nvDHe
VMmfggmr+9fBqu5zS8wtfB2C3kcTLPFjYRBbP0RlmDjXgSvMeWjSjgA4pLSh3aJjVe23YtQp511f
ki+mprAF8duNR9bPuWWbDC8XBunkj1YS4h8fxWlvq34NMkAsc8QkOa/H6GZOcV+yRKnK640MI8Eq
KShOs//AbnvKQAHvf4W/WcaY4IKmqXF/GGO3TNxKWFy4QrplL9w2n4B0+01gHjhayu5vxIx7OoVo
tiz6UAj6G6hBRf9Cnn2wz14d22eLexWVatEpL/gQAyvkWa0MEPi19l/+x9GZLTmKa1H0i4gAAQJe
bTzbOY/1QmQNzQxCIKavv8v3raOjqyvTBukMe6+9MnjPuMajMXsH5RzNn1lfjO3VdgYhbhlR3xx3
9D/AE7AKJBeDjI84oxor3C6QOJNwG5f/3z0V+pEhQgHhSBWljlXoSkpVn+XKhjF70j+GRi/Lsata
feF656rBazeNf5mGEWfkIz1Cb7AkaMtMI/R7uhRNcJtKEkNj2/ATf1amaL0vXKRO8ByAcuXTRo3M
xBUyFrohkrDMI4d4S2mNvRNdKFEX9n4yJj1QjefBtpoEO3YeP9NuakS8/Q9ycGagcI2QOybLxNwO
SA/MyLSax+4doxTgizTUiXlgG9D6u9YwXv82K+9IxXcGtnePnKHKn+GLsRzxpKk+0Et2cjN0y/SY
9RNEo2YdV9Sh4FuDo1v5ar6wz+3ER9urdYwtX0uSSVh54+GeEtsp/mNPMLsnjd1ieOoJvFMfrSt5
TBijMPHwEWPz0P+dWOkiJQpqlBir0wfAQw0ye2IwJ5Q6NCVYjjaw5z1cM2yO1KXXLm1XjcjHeyaM
QofvLnAu/K6oMJLvUMjMfgFlOIL7chP7DIRGBw8G8Ul/rdjUHhh7NA0CfHQLJ1wlQHtWh4Hkb9ib
PoscNM/COuWjJYs3CkY08nD4K22P27rAw/IWBrrx3vB/udADGcHh3kMDaW17gBWYBbEg26DNYQa8
5cgg5IFy3z6iiqjCN/Z+ZHA5SCrzWMlFPE00+8vRB3ZwnabUeUuiMnjsLYwCu9I0+dlvbMZurCtS
cCp5TbEUDTz6hHeM1XXu7mYSaVibPdcWa/TzgPUGLy9OEWwG4wKNB0XhYJ1W5JAZDkYbFOGj26d6
/HHXfloe2CCh0iTBO3d/lQ4L22/eqcLfofFE7UGn4nOFmwr55i+S4dFcBkwayG6rAj3WhNIvGEIp
cgMMEZvA424+C+Zb3a1pWdy3SiXDrYusCDGg7WVjgBktwpqq2dxjPoAinUWsggd0UjfXjbo39E3N
Dz1skPxE/Jo/JugZZpZClCxR8rX5D4sbmnfIlYL10TzPWXaa2zR7RoC9pvEA7qDfGqiu0ErYHNwY
9Gp2cnxLebXtRHE/jnyMXNvOqkXsF15XvySL6p29t9b0qcOMbBVcyrQu5H3ZwaMf1n64L6OGQYEf
ZiwhmnEG35HUXRR77JN46vJ8auOR+9j68Jnmyq9hsN5TzDb4KFrr4AVcFV7DJ7whB0KEt4rGbmSi
47Zc6xpvkaBkjZRVkPkyrxiMhzJnM6k7lmnhEszXQRBDTZkGuZzMjag2asW5ELa3trL1+9Jpdce3
rY79VDAotm4aIrr3BCi/9A6Gt10fwoU37qMVlFebwYEvB2QuGstDMfjRd5aFwb8Q9TAFwRqNf8ta
1mQ79EaJuxiwedWDrAnbJGunQYnTzB/0tcg5lnx0rl6DSopErymjGOlwaR0Thpe4rkknyU6O8oEJ
IY7AQbrmhC0cctwXPwGaheX1zjRYHiP0ppBNO/a5u3rJ03wrERUWh8rucqI96+5PFVV2S59tKTST
BJm6x5Rird356PuvXcRGP2aobk/ME5WYIKri9EbiXFaP49L5LI8go9gfEHCg0AGnpgUcg1qs13kt
YPM6bqTMsZa96vaLzbwdXU4nqi2pro51LPFt06C7BUwuqAOD3BLFaOu9HWBwihM2YM8+dSQAUVDH
fY9u1eQ8h4vVLJ/e/8Nlim7OcdkKYt5uqOvnE5WQl92EaNUXnWndH4QjfSAIvYHHnoqsj3FoKQw5
ENP2rmymvRWQCbIhK3eZ93Uf6fxU5wwZIZ84EcNOXpp2M8gpmA8Jq6X6waFCWC++L0d/NySBuMd6
5GPRHoWfeU+JGT317efERJMVsvTmwCI3+EgIDYO+VrHqxJEdAmGDI086QS6sYaJdEuK9bQIqKk92
knI7ylKpnr3FqU6erHILqq3br3uH4Zh6kuPa/4uQvLK9WJbQqS99my6xEXf0NdOlNR4t5vQXBrVs
NqwWb8PTCI2fnBu8Fk+VCFW+dyg47sElbeF9dejlMZ7PufXjuDbWNpY8Xr1DiGfcfDsCm6iObB7W
l1WkXTQfBE4kjwIbe77g65hclvLualkX1ExIQ+o6odRMpcUKFoYejk9dFnuOE+sJ8aJytu2Ayzoi
za+U9S6UXjBum4xtAsJq7dKZmsb8WvqwvPgzGq1txNg9Okjjyg5aEiwfSSkZUOFul1pqbnCcAMGJ
ZtqZkfVLLoKpgU7MNmQFObCyypRZhOy1kXNpfWbIDy/aVMG8lfBxln3InGii+EAyQEVJJQzIaB0+
V/xA9R4VHkTkwYAkQjrcPnPA2a8kgiTrs+4CCjzWmm1DrTRjN6vUHbns+7UFBKEavgiqQ8/hICFC
DNsk7wkiuF/sEUXBdzgzwEAXJdxjW4f1o9N57U/b3GkhawciuYuixb0WVs/lP6xihqNUtPalVs5i
ftd2HqlnG+/inoJZ0dMvvmzeHFX76Tlgx12dbQZlBy93NWqKuRH2s2JziNzDkeLHc+5PSh6KiZy/
1m/hnrghDs8F2OG0kySRJFQmxmEm7jipileVAvUmGJKsINYHbva6zGPixTVKiCCe+RbK3Z2d6nHE
E925p4NaGm76QRcverFH++AZAjc30C8YsrBSA58xChuPDuHbxkoO7JElO8M+TQL/kIwMrdmD9O76
4mV6/kuwhfzXURJdoUBmaBME6dSHXgfj+o6OnGrDd+bkrzYqHW7asZInDhyIWGiWBzBiLqjWjTtQ
5Z/+HwnyZU8LFyTyd52IP8Q0k+1sd3hJdoDJOTlrlTXWj9Vj6hVCl+FjmeX+Bz6P1v5mr9qEL1PD
OYmKkqvQJjh5Vf7W8e11+Hbn0bZYGN1VD3GWdWGCEATX8maiA0AcX2dKn3I4vMEb8hwPFBb7UMb8
q4fdG3aUBhhYODilotIAHTe+Cy7d5l+AT/Xx6UCtas6TE6RTjMm/uqLy69MbX1H1jZuzJGOjV8FI
ukPb30wPwhOmrRrHy+BkhMhtMrdOeaH5ypuflLmQ/PJU3wsah6YkkYuRKzJ1eiK+FsP3S4UHQsvj
7KnJ2Q5BCVzx/YGJGfCw/AJzEIWcAXYynrQO5+ZYBUh19x5gTn3OqPD8o+36ya2ik1yfPLWi9+iD
dU7JB8lEeqILRoi9sdlRJufunrX9hJxgXQ927iv70bgwx2vgaOw1yNQpMTJ3hiq14bfF+lhGwn9u
3FKf7/7YddfeFwSAMtwnCbjqn1iYpcUjAimEwuSGx5j/nDOOYMn+rQ3TtH8rx6kf/wxW3TcDmi8d
LC9tmFXWTk/z/UEXQtI6UEm9paIkCXoz8SD9sIyzxPdd3ODuoB8m7pMz5SY6RYpm7UY4uDyvJFn4
V4SVTAVDXvHhkyGmqQ5R5VrzNuujAQbMovsYbEo17HqGFtym4d0Bu62kJ+efJUl6eMQ8vvOwbqNg
nd4tuN3uow/Gi80zedKM+2O1WPjf7z3bDUG77h6YJcp+39JUIMDIKhp3tIzl/DMsjWGwqNX0p5hU
sjz5JJHj2x7GiJwczltcbf7kj89MUhwH6d1dWsWVkz3AvAxqJnAM1Njjk6G1Ff4yNc8EdPbVIRvZ
JW4nIkPOdj1I4i2mgVO0zAvVovhvg8e7G5d2iTxGbyNnp7aeGiLIlo3v9iSrDJ0Y3b094QSH+EXg
ezz5VvpK5Idwzoh7A34Nk471XkMQeJs7ePpbgOkBcSnzmLGVm8cgDfZ17lhngpOQq4gCFs+OLSjV
lBpCp9sWRHliwClQNZHHURROvUANTm0dr8Bz5N5l6vbbjoolYR0R9Q+Mg+66TOizcYoRe+XTmOHz
4fmgApkyAw6MgUXd7BnAsF0HKn4nnQlyI7fBAFrc7dSsCZ5x1RQz1G2f0gIr9rZLejoFxO2aGIR7
IvDiAJjbhoM12mcHevufQNWmfR8wfYtHtr222HYydVB9Aii8ITksLxq64rpdCzxlhKLVxXQmV6/4
5wAESvcpqLOLG+g8BXngdvN7U3QWyuYhsi4FIUrymtvuGp3z3G8rAFne/C8SyuSfHGXjcx3lQXsm
fweb7CZgQfZcRM58JxPbE5PEcEQ+6hJiSXD5rGguJrRnDKIcyhzHDJhnWXUOu6TN2i/8h2v1yLfZ
NGfsc+SyLTn4sxM7RPwEPObu8reg5OHOMLKvWZjic9qGghF2zEXDat5SyUQsd0MCEQV1UvmEjZRI
2hXW+3DjGGxVIaBcG31t3p4r4NHge5iGHYOOxAnYgQyzYoMMqtytDqjwFVFgcGRLKOf3agjwn/RA
G47a02W6RcV+z5wk96Z9GVKkOzKaaus1nHFVcryx7HtifOA9Wy1zgaeUT4h49CxhxOPhXT0EVoE+
VbHx+mlrIoY3atIGWUHgzQdrqfMb+2ThHQpOkPNkz1OGKgT45kPk+YagFA7gwsX26ofNI55Z+yAJ
sQFR2Ta63y8ZWv5X1pXpG8GpjTo2ZWgdpnogfMTuQn0uQ+aNzzPrzuIHh7yBaxfKNf+rC4sAVDig
PPgsSN3uc0StcQ6sziYjc8awPnZWWl+nFUPuZtalC9c4wFO/DTE8q/NioGGzBYv8ah8Yaways5DW
wL+ZgOo4/J6xRaQDU4mRbRoxKn76OIK8m89QfACwZ9A9/wN2aJAxsdd74fvP+P3CIA92pQuFACnB
UJnPqkparNQBO0NBJjETSPYtzY7rUHuHgVsHU84wIbPVSwV4FJeFudYNu6onW2OAYnaBdZgE1Lzd
TV0BZ5AFyEr5C7aXEMupT9ZdMk2gcn1GMsHVg176lI1E1m1VlpWfQx0W7j4kZj4nTX31H5fGQUGA
RanzMSreodsrq5xn9DMsOJjpuighCif6hf8I1g0MkaF7aBmKBxskNeoXDLqMyVNyJxsWlHIsxkbM
M5asCvL5Clq8jb9ASHiOJhsZobAL9dxSldlHGgXx6ffGYT1chNMxR9e9Ps02wizkZ8iwMVKv9gXB
ETljs1Zh9JIhC9C7VRSasfAg/mMiOtHe8eT9paSezmhEER/bnMVQUUZt/3fXPRM4SYqie+6kMs8h
KCN/a1kTyh+EaVH7vZDzdadhd0QSmbL66/Q54vUtlV24h9biJW8m7LOzA9Ky+od1yYU3h/NVIOIj
AhoA4cRknoBud7bHgwE9MX94NLP238Rxu/wYInViKIh3GUS+07yNiY90ZvXyFOtv2hH9GbMuG4cL
LIwQkjxOot0KfR+XQuMtrz0MECqtKFuib6L/AuA6AhAgUJMmeyBTYeGVXlx0R5kViBxM5ZwTvJgj
I70kYV781wcSeZkEegZRjtwiB3/CPVoT3zpFUTDq9HXW63idFpbF25bE1mRrD/VCQiIes0fBXdO/
+U2YtJu+G5r80IyWBw0imtMHVmr84kIbsvQapxWXaIABuNHJil1gQrzKOTVm+jcVtkn5iz3m7htt
iDw8BhWgj6Ppre7Qehj0D8QS3CtDi0X7qau78jhrxP3bpQpW/Hypoy+AZOffCHvqirwIKq2HJTde
Emd9G8IqNkjfY+CHPk5UCecAfT2JDUdbh0tK/ICXEMXn1GXyH+MijgwwISaK6ZitHyTRdI9Za4Nu
TDzP1B/lkqysmXxc66/09aBSrYCWcYtCAtkYYBBxJDHPLHu5tlKdpyrz2yul3sx/KCz/P8h6A7Cq
XgSHJApD0F6yRnqb4qTvTsQHYphb4IwljNL5wD7CIXffwKyHbIglliqQNKkAtVGgEVwxYOgj0w01
fKWhCgJ5cSmTl+9mnbV1mknevPWyxoXEpNH7kIhY5DbvPZK1wBeswAMnq+1R/8lMoQck+hIGgB1p
BDZEfXiHKSoh9hXw7N96TRrZEeR5BotOF0bcoww8CLB2z0CPRR1NuxhLWkMnMqWFz2E2d8eQHe48
3S2PUISEhzA26u99F07qnSjcZNyDNyAWBvE9HO52tEO9IUsWBikXrrmSXnlnWSHMpTdZZgs+k1us
MWsEo+NoWvTnOBHhRA2DFm3HBAvjQRgI8w47F63RQhvwbXTLMlmhI+ZYR5Vko+EnpWqT0M5ERCr3
wws0K7Io6EktHGu2UGfdT1JfbZrhO1hxCKaDYzfdA69ptl6WcvR+FVZJ104qR79ey2Kxf3pyiNQ2
WVXw3k9lQ1eOjZ8gUk7SbIt1ul5Y8NMO7MA1ynea45TchMK1OgJF7OhhLu0hvPXVxAUNMcN5z6Yu
emBSXebceVnFnLyZpmsjWrKgQKaMe71CRbuVU54/zs4Uptuu1UTrWYVpsjMXT/lY07aS/OgEUXib
GbPi0nYH978C8MbBCZYSqX7U0ykilJRnCJgzh4VIsicuM3vasMiWzm5ac+SXWQtnTqCE4XHqOusL
J7/4E1YdaZqYlLsD6T/VPyWs9nczkJWGCAm+jUsnWxQNlNnUefKJqwQu5AkLFSZsPZphsTCl2PbO
gAQ9cXrWuok7ENTaMr29jmS3iS0vNQCoQa0o+TYBD+8Sp+vim63yAPbEzmSV+5ZBnrutVe56z2zR
S7Ob7ZLwqSAddbJbV9DeCFWtWt0oGgj5w2YZpa88MA1Bh0wv6aLcZPiQZUspZhekSOH2jhCMOiMv
xa4J0aPHgA8wifcYfP95YgzfS8pawphBmP2GKYlaRMzTYm5qakX36bLx2wW6Mj4jQ4vFCcz24ZMI
D9hMEhnjo60yBOtEM6PYgar1WRP9FG1xXQCNyDntfTZV43D263C245KE5Xs/6o9Pi8ew+9ijrxtO
U5+HL9AMmBt4TC0ifnRDwHDOZ068EiSdDYEUdPlNlBCZiBk0C49h5wdIeQSGyxPR4OiQ4Y8Jkv1I
jPxw6SGs38iLE5Bck9a32Z/S9NkdA+TUzO2+EPog+PF9HJU7Jk8ZS/a08pr+02+TaD3RrZkRqmgb
gVIPk9U+Yr6iXjSE/9l3YJJfvZC8sTwuJqBNyfCanbC3pfVeEZDZPrDqCi+Qd30eOolfB9pCC2d6
JaemutRQ2ZxDov/PY5/DEChpO16WgUisXbQmnj7kHkSPXwj0xeM0UxTGDhEYZis00C6qrwXOxhYB
SEY4yTypoNIbNQxeecAiOOKB9C1HcHl5TnXoOnd9HoUbMP0tp/65Bt3GxHjwsW99+DY5AD81dAp5
ieDKwhGLgtQ46inMPOTUMX9bs1hc16XD6IKZp8sylAtxAn8UViQdryAGeLDzkdm+g7jmFZrC1O4n
YLnPFJZeuxvWubmovrLH2Hc8bOvtSkHyRVuUpQe2BiOj8FL058gFmBdTbLjRrhpk/94shvZAZfYE
cGjJ/WMbMHPeCS3kX/zBhsPRcH1sVNOIz2IU4aWP8uIrbAm12BDJYojH07L7abVNR921xCuQfIti
ZuOzIKPDcQb/acRDTjhe0PbhbtB90+J3bMuTi8jGHJe2nb0D4xmSgighWdzOJSLrAwkN7fdKZKf1
ZdsL0eoWQLyKfiYZj4SVzk8R/l4EFlZXtj+WhUJ3G0E8oIaVLVJCMvcsRh+Zrt1fEGzX8jQQIHDr
YavMG5Esw38ALQoZr56LU3aVmLmP5E5Mcsf0rK3P47TeXQuwl1CzEvoWsd7Dw47Wze//BE7q/85U
h8s7tIZqxVlH2nM2NtgkMKhW2SlrHOsZY7vGjxYiubiSx5DYF+rzBBX0IrrJP7RkZqUnMnmrGLYk
co0t0KOkPkYRLJLL5C4QaEARIGTzGGhv6Wjq7MLmdnlOch7SI07OhbtZZgR8ap8rFEkfCJ09lT3y
uDWYOv8VRxwpnXVqMneH8wgHAULVaYoB8JG8BFSNziXvmZ9DQHdNlu+CobqrhUEULfO9hcBaAqFE
r1/RaCb/ZNlVn/8pyxJ3olVrQdgK+H20fBvqR3TBG/4ciL09G9ZSO3GBl8PdEQtF3J5sPRramnZu
hQGBM5CkKP7HMZ4q1PqwIYYd1X70zyAjHY53UcDADo52YePT9jPH0VX6mboNI81HyRomeSUeDosl
fMYIzyYvCUKYy1L1yv1HFbIW+5EL6l9L9s23GsjMPkVhB8hqYkGzImwQbE14ApvojLNCn0khSJOz
6nrndYhkzWvJtsLZV1ippjNZEfN/hDDbf2DWNNX9hanCHb4byRJ0CNUaaxsiN1pCq3+A1DZZ72LE
BZUsOVMG5o2lS6Oc5ki2mI6V5q2GLWPfkpRZ9l9VEg9wWJAk8plCsPK+eADxXWx7JNfJMePLF7+1
HGzntOSo+ZhvqdmqjkHg2iW+VeH9RxPdod2f+YrOySwJjo0txxvQR3pM4f5afkEBHvLuEY6Q9No+
Ab/CS2wh5U2OzsJDeU4wuuLmEIhHOZEE9PnEtz0VENxK1MdWJoxyTSxmQLFQU0CcsIlzLZ9rzLhc
QnaSWfKmwDFbF+68bN2lEbD1HcQNKV8cp2PvjNNlzPf2yE/8gDoacdbU+/okLUu6pzXwK2ZynsSl
NQLpcullLL/bp11QPfCcJiSajUzpAR6XsGeCoZa7HDCWx0fKMnk+2xkiPGbEfhi819gbYMRVOnBZ
ELfmy86V+OnQzkRvPcZEQPgsCM/R1BvCdWURvHDOWySaLROjVrAEzXVUHrmb3Voj0wdeEx17llTE
2DuDezEgg+cDJSbNtrLCkOkilpY69sPZ8/dIDILq0y1YfZyyiZL8LcpQnW/MkGbyRrQEImho0jJH
XVDUMntlJOvTvJcMCuRh6KB2M9qt70yKyAfNCio9YHcTr6lFz4pknhDTVwRWXv2wgqjK90zSkt9N
C58UuyJytH09EIm5rZ2JhRQtErF9c6DmL2sd568smKR1VL4KvBszNWx8SCnLWMMn+dsY5SFnlIXr
vU+941ibGlv3hLZQMmha0SqUm2W0scsXxszTriboJiLHylPN0WvXKNyB5ySgBSyXwhQ+koV0Tk0Z
vpFWqx4YqLEwie4i/RiCel8RBoTSmntHud9BQWr7hiJ6ARKa+AgYSfyi9wO+T+hOaCf+L0oKzpm+
oT47iIUxxiZB5oDgtiLU6FBHHlnzOD5hn4rBn55QZIfVe8Aw754jbMSFX2txOS8RkcRlEoHcdF2g
vVGlluo7wrm+gBxQ+Wi9yL5B/JIbqCvYflFxfEDwlbAFsfKgw58QDcidNkWfXxKCnZHmWl5WXhY1
ec33Kl3j/fBD6eRH+aILnJ+mZ6N6xJ6eRvvW7d2HIaSrwQOepdZ2LKFcnLmFVnCUFIb8nY5srJcC
eBVDm1V16/A6tXZbogk3IAjOBmCZ3BufwdiZfYVZfjJRjl93tCnsmWkdmUYmiR3Dbcg8BjlOnWYn
bNWBBRJYBWhDh3S0L5a2ZbidiSBUV1mNWEgiBnOMlXMvbSYi0DhR4VqAosu2TqnDh/suBi1Tkdeg
Jg2Erw1y3+BSiCQlSBzEDWJ4IsTplJFIQXy99zTtuAbFYQ7rwtuRgcMrJXuoL6AUWzm+Mn0OgQ0t
ESc+PBNr2s4pSjYUsJHH3dYOafInFdUYPSvNfXwt51Xy+Uj+bPRYSLP0byTi6eJZotq5a3aMk1BL
kJaDnZkV56kBhAWbD1QfZvtiySWIK1zK+2COBE0E1GKF2C9PkkMrM5D9G2fmc7qLB9fB+DHn4Moj
E4yD9037Oz/b0m0cyLQ57gTGZvJss16yaO0tD7l8UIpXIrhXErumCpLHDi9jzcPOYbshWku1ByO7
Lnj3opxekxXluseXjfehAwI0IAZnf8NOamK3nwcieOfQRSOOlVjylunAEIoIeutXPwbibwZfDrUR
Byhg0oghEuIL2/7MGMfqvY+OkHxyW/m/5rwkupoChXh4ek/SJhNFHA+wEy7RJ7RB5Hm5TuM+dov0
yVUD50wV2fYBp9umS9YxxIeuAUCIMsrt3YLY6R59In37sEJsfWP9zHalQWldHiSDDsRh6f9zkaH4
4RUxWthnbxZRAY9eEtGsa+ob1oYDMaWDnr1faFPAl7BHw3S4hEzrQa92fnWJau3vXUYXhLt0lZxj
CkrBeUsiHXpzWcys4oxB/sWppCC145lgJM2lnWzBbKT/8sHuiF1sx+6bjF/3r8nJ4kurJP9NZwTn
AmXi33TRJDw4mMZPeJrw2ZNCXli/OZ0R+Cc9D+GO0pH8z8pyAoRmFTjCa9t6AOo813TNMZ/RyiKN
g1z+kNGE/6qZYBVxoIPizVbe42zmqHrUxSyuQWDKebto3yUpZgngOkaLZbvHTs4e7A+WhEzK4UDk
HBEoOF/p3ge5Z+O65hDWDcVPVS0F9WndU3WB/VunBj9mTVcJtghZIEz7pnwOlBjzmxFr+cdZW8/Z
1TWGB8NvZtEMbenq19/lgrLwUK+umrdoVsnfTg2d4tlhINhvm8Ap1MYqZYsQoqntTz2W02fndEG3
r8PJiXa6cCz30qZR8sUzMXYHwKZ++jlWLu15YPWMzYNgkbd6odOIQ1SAZEXPKiXsqUvEwr2biLco
nIioU9Gwjh8aPxvxuZFvX1tyTuoYcgn5oIzD3DluHS/7aBYbP5Zbws3AgMTWMYrn6O4Us+e+r284
Tlrq3KZBy7M4i32xF5/EaoUVFVpGmBobDVxRUxG+2VgB7ZcRY1Z+ISZNNb8Ypg+AonWGgWrhSZyT
6oV+OP2Cx8fIDYMWky4TJKm39VPbwpyY1miA67gneADpXSsBy2111lrDdW0Co7YL3VD+Ovqd5hCb
Az+KI4RnOAtHhn9wznCqzIiPdZdUHoe6sTHS9ZbhZ7wrT7CqMHaFDcUDPjp9emjaHjusqkhVAKIO
rEmx3OjSgolaoXD1dGpiZNnk0iD/nazQQTSuWPEV16p3ndY+ZMSaTOsNG3LGmraz8N/rJ6HyztnT
j6n2Y2nslfwu11VDtC/zpMdYLjNMy73E9PxSK8/wwYKag0KB9Nhgv2TFHS1nvSJu3M+E5tS3Lmyk
vBb5wPl4cVKvJV8F/TaxI3HLOecBQlC+ObCsN+Y326nZ/0rYmxYfOqtROBOEAjxh6/RE28aFVmtz
tRnhozGrmevCDQuTAX5UF2CXHxmsVwen4Y+/ZhUuKJhrLDCQ7yrjW+fCML0+rHad5U9dhYJzwxig
4z+qpymDapcSIIASftTXwZmr+btIW0EMm7V4BDfYVbONlNdfSKTx1lcb8Jx7VmMFLcpyljHAIqmR
4OUUpoSIklDB5KGRC0Ww18FlOkwsFf7QFU04BsrAQXpGaYm+iku6AQuUwhGivwInetYsWs02Ma5Y
6ZphbMcOyE/QCNKemnhoURbHkSB24cUuFqX0ppNE6N70wsWFCGyA4HRjKSHNSyHcvrkhOFj6D3+i
J2biWaZp7FszXkIXeS4wE9kOfxKoxelDnyXDtXGMfkP8bddHtxMTTiAsIjZjhJZQm8WlPqwawYSo
dRqb/VDeDddiNoCRqymZUaB04x0R1kKO+m4KNLOYg8rwd8n7Ne0gjcqKeBYK0c2QQRZDoGpHINH5
Yrzg4HYRWu8cNq88LtHas4SjVqy26LiIRIXdjEcpyiNCF7kHKdrYykzqNreC5r3poEsTuDujKCwJ
YIlO5eCZ8MthmPvZogdGCYM055ZVRb4+WONo179gjuj8iQgETgL2/tOKSFxXUfBq6N66GPjC9NP2
FoV861OZHFHJJ18ohtUJfBlafNRyNi89TdZ1rDu0jcO9UCPckTnUG2uILrhA2MVtYCPJdLZTNzvz
0aA2ELuudgb5lPHwYhOrQH48WIaQh3jm2vsdakT2UEd9k+GLZOS40U4oi9hpVBWdeaK7Jx/k3z2w
YVLf7EsqHfuSDgG0SL+cZ75vezv5jJuvHWoDtBzAaIeLVipdzdE3q1P/Xf1wsc78DUH9mjvd/ET+
62xfLWH7n1SGXl2R4TwX8DfBNaA42aqiD53PufbmpTzwXZQp62lMhT7zRoJOf6nMNQlBNkHxkbNg
JWyt5OXDzHcnqr+yxowyluJRM7wnRZpqPPdCY62EjVc5e58KrbqxlE6SX7y8qwsdlzU/ioYuS+2Y
vvNu5B/qidBkXE86qOECiKL4GUoInvezkr6o8IW4w09KPxCxCCvGfaZKepSVJs+97nXiH6tT6XMK
c4Yyj/be2nWYz1lUwGTouFvIuylaDc+MFEYIE5l/f9TKQv7QnHn9Z43d9MwTNqGtH0P8WqRv0B4S
q+6B/U2hEv/GneV7xyAsCKrPQN2rz4p9iiJ3im8dd//iID/rYA7uBdrxT5/M+AcEDgQGAr/qpz15
Y2JAepGomQFJUA8MrkLvA2akJLitGi33HeW+1x4m5EjOqbwjgSinyDN6kT4uHzMNY3WsoKFnu8J3
FG5QJHOXKVNpRKwS3oud6+AHpHSxkpOtZpxH/VqUv3nJ9a8J3zt4WWm7X2yVSKdbwCRGh0wKopvZ
ramvJkgcgmzHPv1Yu9o8wZ1int3igUD0Rrw0vo/WG5vfVGXR9K+0XO4X5ROOGadG5/MZy0n90kQm
/C+DRzIRzC6mEIlsCCqryIam3CIYn9ePYPbEqSclzd1aLp3fdmBOq1jscBUdWLMmCIQbAzYlb3zv
tQ31UuLBAlGlnepeMSmndlln3HPVUaIXM0NEwkZP4TAitqnVWNf7fJiljglsR4qegGgnVxj5Mam/
s2KZnEVpi3BG50w04VUicaQ2czSRJUbsDWHl1q70ff8mSsugBFnd4pHrhf38GAkBXF4HPuv8dpZd
sM0tTqc9sSpzeEjm4A4Ln/HXD59JeccPVTpMNWoeG3tm/z+Ozqy5VVyNor+IKgECxKvBUwbnZE76
hUpycphnkIBff5fva3d1V2yD9A17r52a8au0czhsCqIQNmDiETSuhJFpquPWLw1yHd5zCjm5M9hX
wMhimnbGJzOHiAR2KPA3515jMP635bDDo8FIq4zqlQkPiATCcWowb+mzDb4dVZ4I1zf2fVTQQAEt
CJGA2gGW5naLsDcw1u9Y9PmtrNuwvGm3tMtOlp82901JfDZWwF5rZ7fkm0uCt2TWE2tsZp8Lvrn0
JvdB9L1RORS3sxia4mqsDdt7Q5SE+Fk9hywq3LsJDB7LGT54bAB1p1gX+oipsgfvyC/SN9fGcnPs
a8j99RnSd718ahwDiFoXL6yOM/O0J5CBinjRgjal1bUtP00yzcs9uT8EeqKaheAMnL8lEGzCmr9T
mdOxf7SbH7wX6p7AXGQNLt6P58A4pBCjpJDiQVmMwvqzvYmNrSdElvnS2N7kgj0bavuPty25e/S4
jUIE4pYsh+4w67IyPdJ0YhRmaGLICqngG0+J9ZZYaBbiu8oOpN6BZygtmhUW+ywRe6H+4pVSkj+C
FOgTKh0dEHqMYHdX5yPjB1yOBj6OGFdM1Lk9QrZvVh+slKRbwodX44Gh8lzuwo587oM0Qt2Amki+
dQBjM54r2+0+qCN1QbI9Z8WXAzXjDa7JTE5I2vwGgzbHRi7uG0aN4DfjRib7wqYjwDlOVhdx55cQ
xQHQhR44HnaVpf1Hf63X0yIK+H0diSBvKLU59LHZcRv3iWA/EvQOU5rM+F5yCzd4+w+tyvaFWdP9
D84xH8ZRLHuY62G0OwQIi67ZOljxctJdttM2UzJEuEwwNIWUgh8ERdsb33wYLieiOearf5Dm/IFp
cuH/QVPVCMQvVFz9vZc7/nYHvtBaYzyEAS5zMlWAAdpXENfQ0CXxbgeQAgfUVvV33/lmPHcQmyAe
BG5R3SYAriwIzeSkPHmC/6rYJWg1GRGjwOf47JDb3kN0LTEb6iF42rqJ2A3E+zk51jNuN94GcpFz
rtBXtxPWX+zxtnsKAJaJxyWbEm5vNAakqOBWa+PBrevictW8v/KWEDAzFtUawcUpHBa0a3ly7L6E
YV0m5HX94HBBEjoljjzN5KSwNi3kcueHxSjPBdGcQNqo+cHbY0QibiUPWea3b1ZV1DRiOV0zibbY
5PeurknfkbN2JkBsmen+WwZnCGK3t6ftyDq3XG8Ucy028iCYm7+oi0O+iIL3u/2sfciCR9wGrjlc
04LWN6+09BQV5RUGCvKCeBGWXX0SPrkF7zmVq/RxkmH6h7pEsFo0lB2ZtbsCBctOtFYfPqQp5dSN
H9ZjD5kXJXpyuF7n0GEqorUcOV01r67tvDQs0TJ2o+vYRC5x6060EdOpnysq+ewAWEs8tSkszp24
/sqMO+spP2L6KUNGHC0napVOBn2RqcWdEKo+ET5JeAUt0tafIPkgHygo7T+LNcDiEHLSnjTaVz4v
orQ/EGr85BsYWY6jJvV7Sp5kIBuQpdN6z1aDKIsk8yxgmNoD3aU4cl+NsyLFm6XNFnXx3QF042St
e+G4vfsnW/XGbYO/H4kQquqXKXNW/Ilb3t9rwfUcOp0JD5m0mUyxpm029L+VJPUWJcjwRD8xYO3F
XfSr6t7tbwkdMIQXLPl8x3tfB6h1RfeCXIP4b1Qe9C+DVZoEQuE6Z/u59byHgu3hBlATG2k+9Nt3
y/ue0l3NgI4Z1ns2Xk7Wf3YI03yXwFLAD0t2QXDCicNmvHE1EL6e9g8hlhs6xdHl1GnOI12Y3g+g
l5v5wEold/b8rjYW+MwoNk7V7G77nvlOOMZDy/7FP6L1mDgfRQ6j0n5yyoIurx88yzpOrbsOR88Z
+RacnA0Dj2KKaqSwVvE6S89UNFsW+oROMHOKRZ4nwe+yVV1CLBQxHsjPekh6DWBslFdmGXnFmKxW
T8gZ1/VSdJiueJbh2raz7rhMiU64Z0U6MxCdOd2OYBO8L1YfDKUX+urp2Dcw6M8IKdFd5SWchcjD
v/FytYdl3M9Wj3mi0eN9YVHgvsyMmk+DtTgTs+F0omqcKgcJ4G5rUvxDqBymG2NxYcRYYzg6CWBr
0hufFFzo9aNKH5i1AwUyuHfMPlByW151MRGiQtmQwatLSaj8UKWo7sMUugG5zPhpsHEjEJ9cGTEs
5ThPrF59S2QmIPJ6lL3xyLycEUOTzY9bOhJ5wuRB3RDFQR5jVybprV1aKnzrxTyfKkJByp2vNIIJ
osFWNGYhuVH0g2bYpGiOQDwdc8dONgueoCGB9GVKry61LUiuanGs/W45XXeMrNLISFzNCye/zhYg
R15IF24haDWorVx56rIVrOvsET9AAdQodaB+mc1DR0zSvqJBD/YpeA73blTh0O8Hkk3kTs9ACg5l
4VBx6dwOivMCJ+23Txd0d5gUIW8SFPhv2FJMtJkfwPmG40LEyomVVL6de20gFOYFBTtvsiReHW7W
kB4n9jkseoOeK/rSoTIJXH6NsdOnshzH/8ZimTx0TqQ+X7O+gTxwbw/zmHd3OGp7pU8+8XzjTSmc
ykbdw3X6YfcdnoTaAChCqNXX/DTGWdh39jgZI+TvEB0H2pgvUE6lRoew9qtGrgn05TMRVXuEL1aL
N4lEvHyC6pEMlwUyFvGscPtBDgJh9K+hqXmC+c5hIc1scYO/gIoNJ/GuZ9BWPPt1gCYhIF1bsc7P
qIgLanfcS2U6+hecFAQDsQG4kls20obWqHVGtgxlqcerm6UuCbnLSwaK/eZA1hiTxjr3OS8rs6CK
2TnRdhPZN2h3Of7Zl1crC9tkLyvV0EbxVMqkODgZsZdQW2b4w09lLezwimWxxuUpRLiP+KL3unra
lYRarumBBqOSfbytbfifZ1VlFve2tY2vHVFuZVyhU75gRFuecyspzA4XLIOehS5eRSMo4/uGgeRT
PVAos7EczY2rXLSbHnb+p9RKc7oZQ1T7gRjN4hwgpV6PHeha+WnRrReEtqAJKiJtFSm8vy2vAFWO
etw+N2mQ50a83BVkXeEYRBvS9cP/trye55+tXNzlvNok9zwrBaoaFISBUwSwpqwSNqmoTddpVycd
UhcR5FDaZMac+DIHKE9uFWw5loV1gnQy5sLz5IG4bkuRcUFSeXvhFEwkes/UYzWJx14g7AQ7Osuj
ZNKmvBPMKhihMU1cOzs7h10kPHckbnn1o1wEahyZHM5I9EngAqtWEuiIWpFiILPurH5x1vu5Sb3u
LxPBhRFOYgsfX3vr5PaxgYyEgK/C6453Hh70pqY9yvwy/WptFTp7uWRLeutAYZnJu7SXLNk+Fu6s
vxlCuYVaahTVoxWWWBXiDvHIQsU7VvalyMOrrYoO+G2osfA9sZJ05UfnThZ8D0dqO79rxTZ4+2WB
9LJHSVzOv5JGQibsWzOwGYPmBvYurHS9Gpljm0C3zenz1AWxgi8QO+XFgA+vWvVwweipyz2HYdU8
wI6SyAwB36V3uYeq489g02V/J8sIEmpvj3JJ2Cuj+Myw0bOp8X88agrnqgpOqg+X6w37x8wo6yYU
kJg/Vlx7qOPrsRM5y7eWhZEx7Pe62MHPHe6p9MHi8H8E1/YVLvPmpy8S5wObRfYseXBs2Trr71Eq
e8C0m3XWwbSDbx9VP1E4b8ACMyBFAckb8YhYLCQSSyUGPJtbU2dFjkWyCivwLGjvEIiHKZFr+SbZ
uiB40el5tAdPgPTqfbN+t6QJB0ctffakcHoxLX+WBcUzmkwnS2Mt224lRW5cy89RsgWODQBYE7kl
Tz/y2gFI3tEwkJoQRXAVJA+Dn+jhBsGzq8jF7UnbtTcrDw94EoCrcjho7R67ws/VYwZ6n14c06h/
8JF9uo+r8Lr0lGwTtUniOakTl8KrsZZpkdnWi92YUh0cgilXjlwE5vcTOxXwJkEguvG4dpmkUhgL
UHhHu849KpcBBKUVECO+0KLhtNicHMAgSiEE+yFlDpRcYA0H4Hh9U55qCBCyxZ3BmUiqmg5s3lsi
hQqxW1mcd5/lNE3+i9+joiWHafCJKzIBaZhRW5jMHfGZ09iyRmYgFnZxUOA74R+ytPhu5rVsIqx4
o9ktaSLkZ6myochueXMCF890iWgfA0HDwfrD01bTaG8k0NynYkggmvls1neq6H24eoMkxoGl2AL8
CZYRvgP65o7PMnB9fyxMQNw7thal+PUbVPe0HmXl9O2OBFvfXbAfo5pFxIwjXSCph+YYyJPbpbOL
/HBlsXBT+8xbT0aq/OqEFC5nOwkiRGFhrEGfNzH5jzxkHv9VVHP6L9oHhn8kGzlqJiSlh6AiobeM
XHzGWE8T2Rj0VtLw1Eu7930w1S6yZebVk/D/KBe6DjnUyZAMtwJniN9dmGZD/VsjvKA5UJ4GE3CV
XwI4Qqa4QO9ujTq0oNf6fo8b2KlhLjYiECqCo497eiUMwaBpV8WmD2VTBNUng+9Q36qt2KajaQbC
Kuo0zM2BdjUgKQkQZnbohE0knzVKIEaMLbC/GntdiVu6YkfPjPsnjTg4Q905jLUDNMwoNeEHhgG2
r2d/OVf0VmhE+XrquEbFBqEPtQIDs6LKn9DP9sz5PV0SddTTNoBJnCgMmoaaP7ZMOFEaMb+gW8sa
4urQUzu70V1J12Vg462ngM2fiFlpCQQVRRaeBCnL3xzwDBnrwpd3rTuRaovY4r2vhDPvBRRFg1l8
xNMlsZAwU/ISVAR4EJiLdkumz2RGJb9j65Kv3HmJGn8RjXjeF62N3WHZRRcX+YhbSOKVW28e0dSR
gzMvLsyFthjr4MBcDyhy2Y9W1JK1xrrP1ZZmmcdhNMYdTj+D/YQ85e9SmfYWxUgBZq/c6KJsqnYK
ospbsH6kDhY3BaMUG3lf5rfjOLThLSgG3eJxrlC3pUTZO3tWU5RqQZqSYRIUOY9UYLUFms528TbO
QxMSwGKp7MOa2nw71YAcR55qu0luef0RT01aTT8ZW8cXUYmFlS8+NPTzdks93EjkH8ymqBMYitOw
7VSpWm+3YKIDNbH6PP0WDFTylkIufBt0gPdndSlE9lQ3PgIUGpTshriZQD8gIC/y8xh6k7gNlmr1
9kRFZK+jlkqhCaYHvAdo3r8VCsnll9+kTOUaD8hWjP7FTQ9daVv/pcqrfid85g2/hj2+zta2YrQi
BLCODPqvbxAyGP8J5mWF0CXXQE7ti/4Jo3LtnDei3H6q1O9aAE8gx1H5dVtOhGBqHNZ8hbnlYBe/
k0YZBp40DLdHgrSyhxYO1HpM6trrIza81zSbVgTtPiDemdSZIWhOaI8zGdtdG/bMQJE+Pk4Ou6bD
NJBT9bBNTPaf2VYRy8H3k7URo2HYkWhcCG/32rw4Ia2GdI+BK3+R/Zz2N4XvgsAgagc0uq8scVlT
jQOYdNH6SQup20Ptr7YiZCmUpOnNBq2v9PPxuW+WknE0B8+hQOTcHFXepg9Kssw+aZf5Fsk7VYg9
VZMWubfG3gciJbNE7NyAkfND1tTGhzY+S0wO46QYwaSFFfl2jhVBMFYNzkxVlnNg2QiYZhNIGoMm
xeRDDHR/Ac1L4o7lBzhPbeRC5NRikSGJIvStYzMkBGOUaANK5s0SXRPmQjbPZItaf1q1ACeEb1O4
O8RpKepMHE/Xkxlz26H3eXG/khRDWxwklveE0ghu/dyY9LGvRfFXWoW4axiMM3r7P6zLCj3k++W2
XY9APPiIE+t1AsM+FQzPIPI2dx64CnRi0yjYWmL4DolBAmtWXuGF0y3MgQDZ2bhxs/hlbX5sm6o3
IMwA2kbQ5mdNGsF1soQLEEmglsRzWVs9xcLv+vUWjXva3SFSwxqxFNknJd7qk+PVpS8zng/vxngZ
oVc4HMr3xpq674L8+L8FtE375hrm/GINSC8j9orNTc9HyuMMSzkDGpvIjZfWHsO3lJPzyVvKrkLx
xXEr0OIP4qWGqtudCeTRBzZ9fMsqCcgidDvPRAEi9JFKZg0OC/zn5JtBlYuAA1pZdRRe4Ton0av8
ZxNi+6tYJxG6OG/FMQRwizvPqoQ6UdetLCZDPj0h1SLFssrLEtLWChPENXIP0r1Sb7ybAApK9uE8
KUxKWg+CpyyZkhHCtN2YWQdwuBDc3yOumtIzv6ALt9lGAx03witZbXQhPdxilQmcbki29u2ElzHf
ze6Cv4pbtrmsQ240NgVjQydy7CZ2Nyg7d9s29G+zKucP/I5gdUJLleU+SCkao3myrz1hnnb/9Yx/
YJ/kjNU+G0uPf4dNYMAPJ0MeEvKQwle3ldP4+hsHHgPZtbX879SsvJSzI3v2KygyjwwCgNb6QPkO
LBMTKGJE0fAQbwkSzZ3fJOmPjYCnhF23je5J5QR/71ogPJylKOSdgzN3qrmfe+U1h5Gmzo3coPeG
Z1knrMH9kWR1d8hmIj9Idr2+wMP0YlLILHuWqFe8IBIK8pIo2AlUgwlDr9uQX3HcBkQvkZkkJoo0
y5xPn2WwdzcSDra8NDiqAd24WU2KL5IlDNCWBvXjJpZ9VnNYke5SDtTD/pR4zS2iMiJDgVC0P4W1
MYvOqeifVSvLD9xl6XcCG8/sm5WbGy1HSF866QC3ey6Hh6SjOIzSTANRb6ch/aTAwJIEyslnMdcm
PaOglBXeLmCqlqCz2ebYC1yiscitquqolDj/W4kWjd5VWvIJ6Q/rRj8nl3khrVv9qW3f/QtEQMM9
l4P7VWWoSU6LZ+iH3RapDwKRMdjnGXCrBxcrScntnYvyYgvMexeTD96VjAoTAWOVwnEeV57azkDY
F7CF9QJGUdRh58b5YuOB6Uw5ytgZ+xlcJurC6dTrdgF2BmHDPtoh+kD+qposowk8SZxhNRY7HB9q
fjQDvc5ODdhXb9rRK07N3NrT7dpnPbzwgf5/t9H5ePvMmovgwDm+nmklJAJh7WrfuhiJNSM4iYRu
Z4/p1NXvDEUz8VB3bBH+YbXBu72fgw4A6UEjsM7T+ypFI+Edc71V47QvAnym1BretF55CM72nvBX
oTlZwmQmJ2H23Fer1ShY87kYQuqzHCeDJiR4BBLuu5MdAc3mmHQd6dZffVb5t/OEmwC3CRqCmjgo
JMdxucq5v0eBt46H2awtSkK0MBZTetsickvAAc8GXOzM7J5Y7mKQ8EDn9rtypQAF2RA4w7tfItQ4
Ysrt2suKUdTCRZmAf44gcjXZHzLAcoeR98a0BrnNipaYjSkfKuePIgtBpX4VlZbczK3hfMxPG+c0
Ai8CBFMsyaiLzghHJhpIGehr5IAfcnbggKuizRPLa7aFg8T8O9bDAT2RXe9tpIhPXornLA5qiOI3
rrKq14KsAOc+6XyqVoYQ6EwZ6Q/ylXHc/Bvy7lIkK08TDrj43M5YgXzBGpAI24gH5noLBG1fH/3O
08Gps5kps86CaHNiq+Okfwn6QgUJvVD6h7bL0H0H+H2zE1k6Ky2MJwfR3HrZPM1/ueed/B5GBN9X
gX/vytRp5bNzLdSfkECkyTPQqesqcQWRTvDZyhN9KDCQZwezQf7iqkuVc5JeitqS8nV+D9ZszY9p
imR5148LHjO6cBTs9O+CYUpm06/41IqAavxK1VGhKHajBmmS/eTRyLNUqAlVLx4yhV+ViwCiVLkB
eqYaAgIJy0EpT0XS79Y/FD8OR6cCEnUP69H7HeF1rHfacdX4om1B/BvD8B7lUGAF57qEmfRocmre
jw4DhX9yUwZCaKcagxM92/RuTT1rfs8yT7U3rUFJGzFS7QRjon4IH9x2GcWeCaXgiiCosv3n2OwC
D+jWPJCnWZMx+3TBej4jd9fVWWeGWRkzmBDNU4qmUz66KE8/Z+xh7v1AfvF0sBPqDJAKDu/MWvJz
HTQZ7ld4xLCYPsLrl5GlPQyoTX7YvPdtdL3R79mJU5tNPgtC9KhW0mUvXa3WL8qLVT/2IVHOUacd
vKU+uDMcRFYnVb1Det509ymdcnFLbkNQXLqWrU8cwjNkV431o2Ggg7Lcxb+JKxAUv+MCW2XyrcAy
IcTq+pDQAMxr412L5GUaHuExbJQf7P3RLnpGwEtZ0VTV3DBhYv3JfTsYhhdaDEMIaWqnNasna5uI
pOhlMvnvHX6VBabFjIWdf6Pc8H1S4Tr+LUI65xO+qNk7MZ2z83duO9v6w6jcJE8yLfrxRDVDxqBZ
AhcLuWtzm9TeKJs/C6LsbH9d9tgn4WGB25OxO7zQRrPHZskkSCNJJO7zpPaoUal2RgJnAV9YA2oj
eWAobSi0HWKN1E2X4r/Z+14+1j/wCcBcLFmQf/Twc86D1VmMRXzbcYj1SPRrddXU8TnHaTnDvoaU
LlPj/yQkr4/RwESaHKLS4v4MQu1cfAyHCbHsPKvx9fLyr+NW/z10IA0x6QYbxeavhVKDPggWZzPa
w2nTYr7Cq3r8VSJE58muZi07GAMKMunQqO0mCXA2MedaQEj2WokeXqAhmWdE5ZFG5YQypV6zcIgZ
ypFxykbEQ6aJ/hqIM8/L+9JxLeKOHNJXkYF/YSRvrHsLvwOmpZGXKUKFR0GPUk3qaxBv/obIevpH
vAASJAvdPWvkLvf4T4BlMEW3cujl1IB/8WDjRvaQECcsjrH9xV4y44pE840emTpEvZd+WbRxj8b+
AzE/G73cXwxps1gOPxHSOMQGkahy9j2CB/aaafjbtF0XO6NTr5eBB/QevCGDzKps1fwOYbT62jZn
vNLVTGJFWTC7j1CDzJNxkumT5MrmnzPK8jtZg+TGccwMz7FDjb9buMNxvKEn+nLcDLnVsPZDtyd0
KrT2YV0VH+HcQMOzET1/5ljWni0E8RmaZjQnscG9eKkzYrN24dAiuoLnNvyMJUUKy3WnfMRV676F
wnX+lXn+/8ymeQ6iTdUDkuzZ7wUQTLskIBDJMSu7tLFjHjPOxAW9aRmzOq5vFXJMIEiEHfc7ZIvg
lQ3k0oYDr8fKuMqeDCOckmwvioQzjWwUtkW18vELObLgrN2KFe9En6FY26lR0BTQ8FkV5j7Z/htk
N/oRmZrDL+VVm+8d0wQ5dUsDwLNonOB2QmkoMFVJ1t+q7fisPRE3OZ1FEFY3vltNeIygLs5ERqFW
VQJhCiLFItFHDoL61+hefluGs/bKBq+tm7nz+5+AvV6IcK9uyH8NGcDvUwsI1n7eZH+ZXFs9c9+k
/ok8PpIcVsSycDEavqfdzJlKA2flwXAepqv7yui0eh76kWhKh7uaXN+WTe3eZs/yT46z9WKQAZ+2
vnMewCtfQTsQmkYWZWWGyoRrPTJh4dTHPEnxo61ZpW6HagtfG4AYczSDdEDS2LZ4RXIHagPSD5y+
IWvAPxZKmf5sauU8aT1lj31icw+iGlyhJqzpcmHP0cDoQD/u7jI4Zbf4+7ZvoSnKo8wl8XrnLzTi
rFVtzLVSL8ubESvITPpRlp0sqgck2W4jI1ap9dlD4aSjefCmR3Zp/UuRru190RCStUMow7TMG4Px
sQIAyWwmDZZ/dlkgGGH95R/dcqrawyRIKT9YFjn0EWJzYixVv2z/4aTqn9WgU5Qj4moTnrTd1Adq
JnLNee9bHQmLUmrfePlmIpMrSFco6MSOwV75pyhF9o0DKmAwZFovj7EzFk8hvW0Q8crVX7NrBT9h
Meki5kkgKaujK3sKAf/wZ9iYd/YsDfrb8OpNiLa0thivbV35OoQr4pTaMt5d2tmNcwipmvpdMBYc
nunA9IjwIM7UXQin7GNYlgAfss/vT8WQ8GhwmaEK4mwA0z53uf2HRETOKdhc9lfKzpqHqmU5NK5T
9eHNTvUBw6X5nCYXNaUtVnnHgqF4SRofLPTUdF591nVRH6sF8F+8sMz+RHtDY5QQ1eLuzIbyibqh
oOQNnBYIp4PEPDsBfGAjPuJ01WfZ0EGrBJU3pKeVvdbAywipqesoBYi3QVllM68/aa2p/Lmugx8S
3QcT6dQbPmoazmfXt4hexvWh8AD17AWwCC17C/vVf1WW6Qej8OtRWjseBZuu5XZVXzH6gi5XvVoC
edcOF6lACJmmoYkZ+IzFXqD8Qb05MvzdjXN4JbGzXWGg0wb2m+L9ZYvuNyUUckO/u0uHdJ4i5kO6
YxnO+n+PWgL0M+nG5btH/JfYbaUh3LwcRgVhTmeERPRjQueVQhCTh5qj8qKCLb1FDdMtMSj8Iv0s
xsz9l6Nv8ncIt0am6dWE86LO2i9ajupW5OaaA2BsQMV0HKkiY2Vt3kEA2+sDE9oBEAgyrftsWZz6
bBcLUBP4HTUXoNMD+Sy2tWtPzVBc1ZbgKEBA9YNI9xYUZn0LtZLloRyQdTKvsL2L7mvrd0aBffSu
fzro1tTglyPX9MdfaxvJOx49jBfau+pcywE8YVh0/XO51MF3OIyGW5QzEMsqWJD9KhwJYIn5552c
JcRN+jKoPQp+WsVinXVGbJPpSlC249QLKQiw5HYgEYyAIO0ExA6jhKWn2tBmRzPrNEBLhtKdriyr
2x1EhWlkD0obvLdphMh7c0aHWKJKpDcNBxGjYoJj/lmaSy+yQL2w3vDhAeF+aVaJtqkgZ84pwYbu
BN2hFUHR7V4nEIPQx1iY37EKtul7haazE7Zp3itCcgtQ+23yhj4fj2eSGvZXE6tKfh7M5Tb5hNfs
zEVdzdYNnZvT1Z9DVTfZLSWEfOAJ6BGDd0X2jR+5fYVTydS5S2Ra36TgNpjHW4LRQM7qaDwMWrXP
CXE5FM9l6t1LzE2weBbffKbpxD3NakMOcWY7abDXPnn2O+HUHXIeBtWxYbOlaFsxRqLPH4cH13c0
Rn3P6r951wnH8P2k/bdg9iFXFmUF+lQ5F18qxE7tzvSRh0ZkQKEw5E2PIdlDzBuLtjmjW+80Q6iA
+LFrycmUI1ic9wriPGsQtsMgzdIwQKc8lmgDZ2zCJBawZuUS6jOUta678HDyKzaXBeT2TwqpiLib
rc/7KJvK9G1EOrrwvjbTRbX1YrGw4B3dOeWMU6Vyh4mMgzD55blmeANruGGQXohnDsT6Od2aoYm9
aVz/s7FZPLJcmLyIUXoP7Bsi1oWN4lWmQGDdexCs5kxMrRTRNobiSqRKwGfYqS5T0CTL9mEja76v
F5yesZhBafCdCQZugac7NPkkTZuoDzMoj3wDNPjrYkPvEuxPqVVKy2vjKrTce5tHkLSWvFa3RH9j
S+I3dNrYHVz2g+RiUYNNpEuKyDKDQ3YsRQm2H3sLzX4oLX/YI8jmK+f0Cd4qmTOtzRDyMOXoO/c0
WteP1tV2/+47io6tXnQxElpbtY80U9iiqGlV3ADYL65jHSywPZUsHqFK0onNGAROAw4bIltyrV9J
NGye6bX195IVJRaikaAci+lCFzVMK+tdRp64iNKtto/Quoj5Gp3U7SiQmvINefrwNsLeK7gTr66F
3GLGQnmVZRAZCvoIV+fBP84SFcT4TApcwtVkvjK4WO9bx5J157vMb/dkxeX+qVeYyI4pperDqGa6
LZTgBTovU+VvrsSpAIyTVPqbbLSaJzSEGbqcDMw1jP1m+cw6SqwoazqU2dAa7TMHFj38iOCkii1U
AeaEbSC9MN5hg+Uy7IDLmHPbRGtZe0WEr9APceHnKUc/C20w6WlrvuuK7c4BF9S4twkPYCPYI6xh
uDkMVsyyXmdPTJZTqqyuteIF16O4TAtNbhw2FZqyVbGMPU/Ei77g3R1PIAMFq8ANaSN0Kxap7Kmd
Yt4X85YAX+CRcGNYPO7nbE2QIwfiJ6dzprCzH66Pi8fXy1u0Z2UNdYOeE14lGsGBVC4r8PuDhcWZ
noks8BWaIJHjS9tTVVVKQodQkngDBEmEvrJFHQUQxLA1R2Wbntw1zHFZjCW5fwpIK0sPve0v/435
cmW+DA7mYNarEqECqg6Cu6a5/WKyKgEXOFhOdhbS4tcCpA2cGJsAvV3fILSMZVlC4xEiRwMywNQG
VJe39tfUgZmO8OM7DxvEIdQwniE9SqPPIoV1kpzYKryCZcesNNvZXop8PDS1X72rdc28XQdnC50F
ZUJ1msYuJEIa115yJK2L7oNZIbDSgY7mXzEX+B2dCeXWubaCEV4hFQyTRmlkckqZjmBuXwi/hjhU
3W+rlhb+tlQ3L35AAEqMRSIJLwWH8n9zZjK2RG2v7LhvEkPHSpjvN7MAaCPzMnbMkdjbuY/QYboh
xltZ/MnLwTURPX1HYjcJU7wX2EYI3FbUNrHrWdnHJmsU3mnupn8q3bjTnnwnedSBIFVp8cr5njJv
yY8OnWS+k9w+grd/hqczMrP4AfFUfNnklV6ThqxmeIHUrh5rMbNFNBv+k6M3owJFozzQ07E9yCF4
w6BirOP0xRcW0+YXI7ndRpVI8GcQoGdve0v6mYV7CycHDp/cYoxCewJrj5ouI/JSx9ySAwUMbK8P
XSpQfYgy/C/pb2rAB+PaiC7T7BpN7c/6lMyeRPRIiF1zUBS6vwSLiSJ2KQggmZaqf0mDqX4fG5+z
G+Sn9cPqvO+p7Fg7IMBaMv88NUX7OQC+VogRE3RAc9YygyM+ns6N/I6XTrXXbZiYwv6G7KgW0CXZ
n/7OOLkzx4uXEhCeMrhiFlhf5REbt/BpKm1xrKoWh6/yQVZRxY2L9VUwaC7IoE0ClzW+D86ZqeDw
S1iStmMGnuZPiaLzFybxtO1czy1spGw6eLF6R/1neif58gtdmG0nONb/TXrlYQmHZfrMkkTnsWK6
tjdqclE3e5n74VrN9ljaBWI52x1LUoQbOz03m0MIvfF9nnegLZopXq2z6rAgWLw4RafgJbBUNR1g
d7Kb57/UVYxGefG6onpE/ZL5aE5Vqx2mDBzBsZ2tMweFcDwdPod4y5rDlGk/2Dn2akrWO4MIEmZg
iRj1jJEV4MyjREYwxG3navcT2n/Dz1GyM2ZuPebCPafQ+GeWMe3aIyJiWszenL+bQVb0P87OrMdt
Jc22f6VQz000h4gg2bjdD5pzTimddtovhJ22Oc8zf/1ddL9YUkLC6ULVQcF16nBQMIbv23ttQ0vp
74aMwTkso7HCbUMo4MATjTpfQ2n4bixY2dC23swwDotY9xJISBO71vBskoiKN0IyS5XPnmmbtGNg
BShS1iKVtP5nU+G/dJZtnQ84OstIgveHhAWs8iUi9RkUfl/Y7R0Bda7YED0dya0itjB7x6NqknJv
mUXdQ1oscrUG1AAKkXA5+Kts7X2jBS0fJIbClUstc2geAqe162znuCQrqTv897QU6K84IS9ksAq4
Ous6nouZa4CDA7CUgHS6hU7ZXp8PBhze8egN7MFcbXpOoPGnWyTcNOYAdTIRpqJhUWcVouUQkRKo
LQcjy8mWQLVEoirGqZn41YNjj4gXn8DiEP27DAIs6CAUTKYY3DzBl4hgxXYRVehM2T2EmYEnVkmL
ozebuJUgk/RRIpUnjLNC+kFzpOQIQ6P9W5WFyW8lRPUZ3W1VLyPQAWyaUuJYlk3oyS+0rMnpaXPT
MJiqSTVfhTmGmJXuO4m17DpV/Z4lwJD+exHNcJNK4qtHmk6YOYIf0mrCTHDSGsbfjsI4TdJ1OtDj
QabP7gaLQrzGV6XvUAeakupCUT0UmCjHxTRW7g876ccNPHeK7gRnNIp2YkOBzBYWAre+bcKvA5L7
bz5xeOF6yKyMkhLnMHLF6HTJHfdBZ93RhD7tMECxfQcDzMarGEq+bH+SreCvmvMgUkwuFAWljahn
anAQDood6ZJji1et4RqRAJ9LskPCLnPfKJgjR8HamqpbRYMedWQdo2V0m1Q76EpQemFmKH8HZkbw
aDpJ2d45UWW+sK9Dg+W7bH4Xk04+6LoXaFgWUoJPErpuRTcknOAPKTL6JEvMjKiJQtMhpN0Sml3e
NvMQWUXYYLSt3g9TCLGoRCYDXwUihSOJ/QKiOTmvisMq7VFUEiYJeZ2JsQsZJ4khZUxces+0tBva
lNaHZVLPKQoM3UwPpJxxvkWwDV0gIx6kDSpH7eoqa24jr/bVKuzMvls60qPOAE6Fvxt6DpNUlns/
UAbVX1wEnmxEMU38kkZp/QQD1jFM1MjILswGJPwAnXYRNiBKV1jVxBdXp6i7yVRS7RGAUTri2eJd
i2Z+D0hp+CEzq3gw1YhlJKQ1460JpBHuGsWcxapIbBUSyArH70qYGImXEqWyQQqDqpIl2RkUzJCW
ufpCCgGDwOm8kfZnFP3MkoxmdlZn2iPopgTCm61Xt1mcQVG2lVNu05CYxhtX9dOd3lTxmx3UBMy4
LbjAFfwCxISoldEjGY0S9sJDB/wFBYeBbw/k1o8gjEcUffbE0RktSb2Qox+GC2q+nG98jxbMgtfB
6l5T7nxVgdl/Nacmf/YkPxSlw4waQ6ZBpycozAKKO/b69yiV2S+ObuEhNubiaZhaYwdK3WG8CZLl
sNMNFGQ4xmEKYIOKwN/2++i7noNmNeKww4OgAWbAxzSFX9zRsNUqQBXobgpazsWCRR+aBuhkienO
oEsDxrwPAD8Qo4WTFzsc+Wx2/84BbyQHuRyaO35HjtuR4YXzyYpC26JlKgJZCRHImRkJ9lfpitlm
PKXQZThfZcjbctE+cYwa8hX+ANnuKDpW5bJVhnwGyzN8x49YsRJH8bubQs3jUDcNbwle4QNtzeYN
OHf1MkAiLxbUVMDlGJbiiUE98iL+Aycbmnd28+sSCmmxK3U7AJRRubABN21Bf+c2RKdPCJXCF2Cu
//2v//yf//c+/Jf/K3/Ok9HPs39lbfqch1lT//e/5b//RcNg/tObn//9b9uSui6kcNFH2tQyXV3x
v79/P4SZz99s/EfgBbgl60SsiRP9UQVlftPSPWC75A+bf3wlqIC6rkuBj0EZzvGVeskKI0leWmtO
KNol4RYTXBa9JzmtpXGy+D9cTeBfkwCbLFM3j6/GeMBB6NjI2XQ2jmuMVPDdR9Ntby3aCb8vX0yc
vURD0j1wbOUiuLN1+/hiMcx7WuRkeqEoqzAfkdnJRKVZb5cvc/5bSfJVTV0gKhC2Y+jHlykQTkF4
cgVIMaxiD1A3VPClR12vdqNwPO/l8uWM+bb/GhvCdW2b7C5L4sSSJoCd4+uNVAtbwvPUPgNhjpkA
eFYdP5p+S4FvMci67Le0XRFrp0bXlYQ3mEA+V27rJT80uk/m2h5kENM/80XX0WKZ6gnIT+YD/uhE
weysoqgEk4B9h+V6e+Xu57s7vntHuIpvEPeCTVrCycgeSS1FJzapPaTHlCwCC7rPSMRjSm0ueJhy
lX4DOzgnXUasGSxgCQSRon8rhBnVt5dv5vxNMtRcfjEOr0oizzp+k+2oy4yCf3DIfLsmjkr4il3b
YHzrq8AGMIV3SKeNc3f5qvMTHr8BVzqCf0llEF0pTr6BLAKt2fZdtycm3ftJAlP6ifmUxsdsAKcC
1BG3fn/5ksb5W+eajmkKw8IIxV+OnzRL5yzZVtf3I7+Ne4N8dwT6Sew2PfHMI5CoX6O5VVtW55Ra
rDuopPiqcTSaVqPb+xW4tgYw15XZwD1/E8ogcdlyLYV64vRNFBNa4qGrh/0cgdvYCdguBsdNb0ZC
LmnBZgAJRSMXYHkzaxeMrMbLKy/GOr4F5lmdJFfUu2hVhCuN+Rb/mmhjuwETM3rGPuM8wZm26EK1
5SA8aW8WKX/PU5P1GdX7Dox8HYx1QIaQ3qe39C9dPb61ghirYA39NIX+wnQkVpdvUJ6MUW6QiQKW
Amuc6xqOfnKDVV55doxPeu/3pTFFt6pVgJ6oXAQcfXtcS9q9qMZuuJkCB/cts/ZkG8uoUq7a607v
gm6uOCFDGYTKgU0jI4nxhQ2lX99hBge+Tl2r/13Bayb3tNTo1S/rsU8BAUZQgDiVtxGk1JGoKW9Y
GqJqXsgaDZoS20PBkZDEJc1pVqavGTuCPWS/GQz2Jk/kEhfxBvYxyXLI9bpx7wA06mFDNUGzxkoe
9OsoQW1ym3shKgtUk/0n2UEfXxPiSUd8GaRj1Dy2zLxiX8R/WriJFvXqmcxcGJUZB8ZpCWeIeDMT
bdpWm2JdO3BXyZtBRWgusfuccWTSh92ux+qZ3rbl8DhpcNWeka5hzL0ynE+/svm3MoTuCt3WXclv
Nq8Ufw0m8mf0DHSmse9BVt7DQqZPMcdwkMcKamKZCVI3VjHE8Z5CQutBxOxLmkWBvZEhjIVPl4fO
PHv9Nc9wNyajhlKZ5bK2c2PHd9PkvfBb7HSHZvKe+noIdi4m8mWf1GLgo49/OyKD4Nl5+ZXZ5sML
S2kamEtdV4mT16D1ogBXVFQHKFvBTo9IrrezmgpbYabPEUSZNypC/GGFTHh3+Zn/LLYnD83kavM1
G9KeP+rjh0bsxVgYxuBQINFyV2yLCcIdCgx5KJkRbKDOTKxPYWcgNCCf7NAj4/6SuFF6ZWI5fweW
MPkFTENKqbNiH98HhBzksLnWHlqbkS48w1wYSTrep/BJt9D9w++RroIlIGXt85VX4JwsMPzw889t
G9RhHInn+uT962Ey1EhKkwOnQpuUoc7C7rMZwKAZVI2gEIJIcRJWXHSpxAwFrsiml2GQbbVoRkw6
wQrZYYQkTOtMtcM513t7k0ln+D1UhARFv8YUwvTD2Hmlue2jtA+2jW8ioxmAs5HbWbQBDfYAd+tC
FaTOgdGpDHNfIau6oz9KKmFS8y3Qwwj1BxJATA63+MVnINaEdAO3IJFnlE27ChtTgNsGh0gO39Kv
gCXgKo/b+hPbo/wZs+P0zWMe8vYyL0u1HQaD2miH0cHdlEKP6m2NKZPWcaM4KgdoEu33CTtpSj+C
4twtbw+4AsSPnv+vFUTqmaZjep9FfattR7A76OcAjyBbnXhhzW0FCIzUJyh57cruLIfA5NpUVJkI
2ShfAo3S7DNx8E16B6CMWBmqHU7sL3LZeQQa4hUIw/t6SId4Y1eDc4DBAJXUDrzqC0ajIcIwCI32
q1Sp/AYBDSgAzZ+aPG87U9s2pLmOkhTgGbQM2C2bxtT7nZMiEfrci7Haob6NUGsqzrG4BtloLbAy
jcFaRUaMLZRMvroysVbWIvpZ0Uchngt8sJtt/bEU5Ten9231XJkYbJ7tqEbWbOWBJHV4hDm+rtmX
AFNFsgP7oOwz/YE2mB2Vm6mfEH1WRNI4Sxw4fFgD1b7ma6WMPr+3EQDcGUSYq1/9mDpwtNL+s5mP
Ax1mSRVk5RPsRfhFWvRrPKUmwht8Ybt4sE0oxoiIg3pJw2zUlnoyObcBPuVxK3sn/wa4H6VLjyvr
i9JlAuVSUyAwFQwIMncm36zGrepNPXoDmxq5W/ClxYglt0QHXOUOaQyRIwPQN2Pf0z5BFeomN6M1
JPoNJebuR5mkPvUpiN64GAUop9e6V5N13+KftzeBibgWklbT2SlZyZE5J0eK7s6wU1u8NKMB7nZG
jxvhSqSuGp8YCEn6vcYp7D16g5n3NxqCSFjnmKCLrU2zBt+k0cfpXRaHjfwkhe9391Opy3rRDYH5
PgH44OPqqULc9WaKI3gJWqLEMBhg4J8zGIttaiN3pog8aZO/UWFQ3yBRRepA7ctw2Nektv46aIUT
gHhWxRyj4sl8Ezm1OaSPsFP7QltLCtUWgsy43uPgjJJnk3QRYr/jVPOeLk9V53sb3glHAJdVwrUs
Yz7A/bVegkeZwCDn2h4f8RBtCB0IxntKf5FYCWGOK0MhtFnk+ISu7fvOp0j0N/RLONJDmMC8fXJl
A3VdPhbRoWtL/7kIwfsuUHFQExxCGD3sc/QrC4I5b7GPVyZpCZYlmqoItGzz5NhGxAfzCDWLfRxS
IKYqA3Z2GSiHJiTxdrGBzIawp4nUMmvTlATP8st6gUsOJjDl4r5wyvlLbfy8vKV5Y0Uz2JrPFarJ
BOI3RcpA1YgQQmD3o+X+JHAa1DTq8CHMiWhA+Uy3L6yY5a/sUM9XOil5Ho4yiMGoo588V+ro5EQi
DtzzfXKrtBSHFvErhXaLdn+oxDZAYtI9WrRA82BVYxII/vmqL7mwgCvIr4nI6WSro+oUJO0Qhgeq
jey5gAfET7VLlpNIS8QJOMB2Eib+DtysvR9crV5rSOu3l0fzSR2AZZd5hmINtGCXRd85WXaHqBoS
1yDtLJEpYASYmrR1b2nzjt4rdTBlXxlR52NYcWq12GRRd1Dm6cmA1Gp8ySTOH2xdD/Y56oVfjQfz
RaEtfcKXY1j/fH+rdJsjCN8NKyNGxOOvpisass6tLD/UxDZlOw3v3IB1AqpeVea5Ddg5cJzHsew/
Y0iMth1SXryiHDjRehOBe/l1n487pTtKOYZg2M0j7/hmsAxNbmEYxaGv8uRbDQv5HmasBPw3FXdo
MaYBMy1TXD9o7ZWd9fm8hYBWsbGlUmHhDz/ZZCY2W45kKPOD1dbRY9da+mroZft9sB2QhInkuIyn
7HD5eT+4qKEQHFA3IDLAcE+HF2K2rFZhc/Boeq/qNnfWURHo96OeB69APuJbGlXiypOevWR2KJzO
QfEwZzm2OPm4Y3skMrDQvUOcqHZDFkP4yYmc/B2KHEGyOZsf4w4zmfeUNS4F7ctP/MHFTWHaDG3B
a5an9TtYwDmOsi56QaefTCtEV+UOpoPcGgWJbbYb5vXCpjikr/SMnL3LF59/w6Pp2pyreUwr7GJs
5AYnUwpdRVzIQ5G8CBn0yPJ1fll2Z/f6kMCeA2uMVC22niwUJ7daGBkvly9vnC0XJsVYyfmBUW7y
iZ8Mb0rEwHBYhg5/QMhLLUowm+ROJ38NLgF2VKwEKg3drrdRqbJPUFKxJzh8v6+jl6VEiaTyysHi
bACaTPMMIeoQimFono76GKO+lpCAFsVhcrBSW9vBXSA5zCyF3EVx5913Eyk0l1/E2SxHrxeACsgI
+BYMhpOrTq4FJs4X4lB6mufcjZhy770yzddmXroxQSZa+375imfzuGk6an69SM+Zzd15WP61K8FI
hmweO/IBJVr6qS6JpbTRIm+BwlpXBtn5K2XXw7bAYP62qVSL40v5yAk6/LD+Cy6l6kvem1/RDit4
sBaC7tZr49kbGf3T4zk7Z8FqaerSYalyT95oRa4OUaFYYcPa8u84JzpLnfQjtpaefIREad+VGVvN
BXuG7krp8/zVcmX04zZbLxochnX8vJM55EOctMFLTlWGhBMfVq/RVf4TxJXKvLJcWfoHl8OJNpdY
BV8R5YDjy+UMZs5toX1gf1BWe8wVfcmkNeFOXkM/F/Uv5L5e92myHB3lkm+kFBzZ9tO5ztuh06Ed
uCj666Yxso0yC+0n0Agi0uowTJ970h29jdWSYo0BKQpTSm/lENyWTlxb5DDoNrl7dQvimECgGYfd
oAIMZzdCWt30PYSdZ04ARvuOssJNHmPplDonOyhJwxMmO3LmGs0qYPf1NSnSFif5z0Uapq8kPwbE
hIYhGJ0Jny1pKRDK3w0mhHiVq6jysR/VVgdPJIsf66p1vBWbeZ2griCrfjm1GEEWtHXRPKB61L5G
UnTtoxEP9eegyrU3J2vr9wQMYbT2h3p6VjL1yAvsUC/e61YrD2JIp/ee+ttLkFbEbMQdRWX0gwNd
+tA0YRbS6AoeessMvUWvA56/bdIoP7Se0TY3WVZPcpXTk1gWEBqcW0T6BAnRj0eoIAC7p4ith8nf
0X1D4OjgKP0MEhkNVuvXxW8kgDiTMc9U9TZx9D54QelSaL/Ql5X589jG0Yp9Xz5spDuntXsUWO6h
DOH3paTb/OY/wtyzC+zfXYUEaS0a2P4o0PTuVetxD37JoX+SyMe6cEs4poWps/faaDUGRvvV4rSQ
ryNMsfWC0l2NxJJirLUokEOxs+XP1crEfwDi3IzzXJFI6NPXJIPKdJ8dTmjDxtHzsboX1EvCV1lH
pGF4nDAHvEG+leyGgS3VIiB0y15KkctdlWcAT6k15hBYMJCIrQzTtH0oR+o14KDgf362ZRl7t6Rp
4oMkjtQLoexyxnOLb6k5K3glzpnPrT168QpdWrvtiKWzXqAg1YK2fVJFG2LGkcSzjRzxYZguh2LN
9KYBiUbuvCnKW+od5SMSgAaK+2tJ3xxrM9GT0Z00VJbPdAnMAKnTpvlNFnjhd7K5NbyXfqhRPuhm
cfCqK/ro3WeZIoepLb+lSZZWRHcW2aZ3A/jGUeg7D001kT5beiRMv1H4zosVRbvRnqOFgFjYjH8o
jaM7hl86JGE/mfybet9iW35Eo0Z2QhGktAtaJrcW12hDPwyuu/EG+bPRnyGJKNr2dqjUwfEo998n
sKLv+6pz9R17KmYR6hAxQgjUUkE5IsjByvuEEWwYNu6sZXvNu+EPC8kWQb/gVkdEaCqleYTtRcus
zdD1iCc9uNbdDg+Ehguji5FM2nbNHdUgcOVDFFTNW0XYwPsEQfNnYjC40aBEsDnrzq2/YUAdwnui
yqL8ZhgzXCvTCPVGhNEAS6IGL32jD57Wcc7LwjfZEhDz06ucRlCGaIESmW1kvpeiGbxdXLQu8Xop
G+RVT25EiIKLjuAMu0vQyRH/KPaBC9Z0GVtVD+C9RiFz2zWlP71ErcQ6iJ264TAulRZvS3T7eDaa
Qn4eGI8SVQurxS4etYHGIglrKEKCLt5ERRgWS73wBxT7bKBBzA1o+VZ653jiBjdjBBjIxmTIGwRn
BpgoNT2qhklorBqvEo/o9WxkwBFWmXDDQVhRnBRJ8SZcI+wXrfT6HGmUTXDe14l/PkFRuEc3GRsI
+dpYXts+dB4lvGVqOFm1HVKFCVD4pvqMAxB/kyeq6qHlrRLSUs5By3dWgadiY3YURhZCM6J0M0go
LuC5aSDEIkM17lScMA+ugjoAaJZsHLUcEDMXK+w5GpChfHTX/APMcqvyJv8Vj2H/C9179moZRt3u
cIc3AoUI+rWdX+pTvdDRP1GGt2X9vegsUz7qVkhep0lUGalxVmEFt2OjYxukPAnEcFUORW5uCRGY
4VfFUP3OsWWRFJ7k2i+tEn5317auLNclyYrBP96mCFqHc3uDZh1HrZNtirB6QdzcaB3o7PrwEGRU
rHTh4DKVY30gQxYqkZ+3/ZUF/Hzrx2VtztOcQcDan25UpgpQEsxK6zDbQJHVwWxlkgDKlkzpo1L5
y+V93/lmjC9cQHyyHE7vZ4UMfNZjZpm1ddBQcn7DgzwHdCIbIYCIwmErs3pXlnryT4+x9GOVpPxl
U9LiXH1ywsoLyJERqswXKPtQc323BNqXp90TiZsYJbURwHBDp2Qh3drJr/yw54ccxzBMi60YZg7H
tU4OOWGqZxQrOufQ9gVaOSWozQ+mGyLZkZjw21iEO4AurbUsjMn7AogbB8Dlt/7BLVhUACjGUT9y
lXl6rKUmPZDIkb00Q0zSZB9DtO3JFELRTJYm7U7Qmz6glDc8pySYJLHsHi/fwfkwg9qrk2jMIc/R
2Ugd7xI54upgtez6hY2rNeM7+jloyhC3OKyzQ21W2evlC/5pKh+fLbmicubzFCIYenQnVyyKBopd
h6cQzAhkyD5zboISlc4qnuhIJwtZ1Oo3zKrwiXq1pt36Fosb5OqKPi6qRszccRQTZhMyMa9lKdJf
s8ecVk7vYWySLoiebRRW/b09gsm+MmjOvxPHoWXOKRCkGf/FOr57X9k1kcpB9TJTRAq2f627HhLD
AWOkdxo6+qBbMV3Aob782s5HCuc/07UpGdPY062T67qVrvHimuLFwv3BThlTcbptWoKBFxOBHmxg
GqJ4kFaO/Vsft2U/Ow794cpdnI8WTqKmnM+kHBGpxxw/fUkvJelzI3+ZCLn7UXJdwpcDrGzIybWl
OUz6zeXHPrugq6OTspkiBAuYcVqIKPUaAwIpUS8GrriHstfHVR8KeUs3qby1Iqe7cuA+b6FS33Ol
JSnp/qlpzr/DX+dfO1cY8WJJRmZOLApdqz/xvjDuiCHUNJ/wWPzGrxjV7U9CtWBpkQ/nT/iThbxy
XDwvgsy3wnNzEGcVAIh0ciuywGsadd6LyNp+Y5F/9IhUv1iGzFs1DdUs3AAx0la9r3tfExNCamhU
1jdk6sahgNfoXvnxP7ghqSgM8d3yWzgIeY9viHB7sH2shp+g/Uoihsrga5u4AVhnOWbBkpC0cFWi
YaLwbk7jre9jMV7FZAZ/kWah/2g62FOXh8fZV+FKWxqGoj6mUzA6LQuinnXLyggAUJSY4BawCZzv
CI/7byKY5D1Ly9sooSjlra7fxCEpzFdeyenwNNgZmOxPnP+9vHUye7rwymXSorrVyrAIbmMvrJJn
uyDIeocfGwi+XchAXZmyT6cgLspXAdLdkory5OmGJPOzMI0Sx3mO4ez/bBpOzduaPzW3ps6OYa0G
YDMbEhrL6uXy6z6tSbJaUmmn7m6aJoX0U4kHClPEapiJ9whY3B+EShFcmk+GWEem27trOUXaV6zH
GlHjCnnrlbngTGFimJIJF4wvs4/JR3rybaLVwzUmpb/Ps3L4PpiaWhN/mxZLC5r91wQXzJbgEG1P
QmyEPTNu4R1308JhA36tdnU2T3Av1MBpPoA6RVd2qinTSk/UqBySPbjU8daBlYVN3Yx28KmmOzA9
iIBb1/UJ6GUjt/WcKf7cVZNn7S7/Ih/cBxMSZ1A0pbwWSuzH3ySGBqvtKRbviRfNbqpxTB9FNdic
AxEnvVexY3y3xVC/oOrXflGg9Nd4z68s6efDQlHX0vkQhaQ4d9qAcmNop1HSyX3b0VZdqgzn64pT
gv5a6ZjRVoEgiAZ4LDmCC0wu7TW98PkHQU3WFhQuUfvowj7ZobfJ1MCL1Yd9Y1kpTqAh3Uz2nPHo
4SpOrF674RVd2wjML/bvbYwBc9iw2ZYYumR5Oi2UghW0uoJ86H3dTABZlJeRu9cnUruhshNdmefO
5hkuw7tlq0y/eP4Ejn/lEKVCRR6WsSdjDVuYooS7CNLa+x3CkNv4lnCWl8fV6cQ6P5dARoJWDAQ3
y/3xBet0qPtIIuYS0+RC2piyBxUgjH9E6tHdMI7jz3TP5ZoaLnw7Z0oCZ335Dj56ZGZ1tsU2WjLG
1fEdiBywaAUGeT+Zpk9qlld146Pf+sbGy0LDuEnotCVXWvJnA5mnlkBEqfDzzIym42uGaFrSOh71
vfRbxPgSg8WO0koLhd/pbOueKhKG/dTzoMLmXvDz8hN/8M7ntYQpnaOY5YiTq4MzzlLbK6x9R36L
XJRWUH0phK1v4qZNmx2rV7TNAqpUQ5DaoKlG7corPxvS1iyao9flsuGgz3Yyymg2FPqomdjA6f80
K0HeoLjBRKUtKtcjfOHy4/6Rah99QdSsDZ2Jy+SxaXGcHATqIDOpIbnuPotc9A5l2UlFqnku+ns6
eg2Zr3WMhTr1AqBrZEkgyMyBkWg/ELBYFhVrgNi7For4GtZUGG9aPKg4PjoRIJhaltBrUhiQ2OXs
NdQPIMWFjrkqjyRnasxtwPxNAlLAok1jvZgUWlbcLmGKDhd3MSXxsCg6hXHMIbN2kPMRsXFF8xR2
Q9Rc2+vNv+3pu+AEZjDS2dAI62QKq7uQ4I7JU/tkHCg5dfk+ssQgFgRpiBUp1Rz+CL2371qycNdw
1fqtIIH9OyT08c31CV1BNapfu6n59z65qVmhPJP5HGvumxx/DoEwO/yV8bQ3MordW2xglXuPd49k
byzRmUasT1JQZeyM0l0XjZlqW59ZLDxERpFpV4bL2SQPYt+BETV3I03XlPPg/Wtjjt4OHiPhDXvT
zAIy8/LAW4XjMHZL2yjk2pmrY1HsWavLo/Sjy7rYdzj1sOc5U8knhW+3wsyNPRBXXd7AF1Co1POA
qnVZFp12XyPF2tRl01xpVH3wMbKeoeZgRXNokM3z41/PO1TSDNAS6nsEcPFvVTlkDVQasL+ID7e8
8pR/9AInPzUAPi5INQQF6Z9m0l9XY7HLXGI59L2HW+SrT6sduhHnMvjpZRKsaOhP0R3CfXJHwOAQ
zuj3NCyMLKpuDNTF9zjsx+457HT11mFZxL+uTVhjB7/SV5VqonHdF3QjXlqk2cGyCarQXuWOXe7C
SRJPm8dF5q5ET/DSbqy6WfVujA2IiMByMYxd/kk/mOU5vsyNMYP2IyW24zdrkBDTVt1g7YvI9dcz
EWmprJJgrMqyih0lZnI2Jjq8v7UsENf2ax/8rOhh//clz1vIebz99aIFWr24rj1zb7gIRKiaurFX
Lmtn6qqbEYm09QKdo98SO2/pD1Q7sgeXIzepVhxX7/xgckaAa00/Iz81mT5gS+yf4jhzzCsj4oPl
l0Vmrk3Ro6VpdDI5G76cSEVnA1CNtv4Z/zpJXXE9tMsUrm8GobIKX/7pz2LgR3AoyKG3mLVix28m
hW9gpEll7k2lT/5TC7n+NTC1ZFwNdmc0HK504ysq+8C/sexafL589fPFlyIcpVb+SgWUM/fx1cem
s9AWsva1s0moBk3yjk++g3aLfEorCSOnEugSm0V9vNZImrx8+fPXjWBZUBKj7sB+yzlZenlKweQ6
WXu/CJt1B84SI2pqAhiJQ4Neg2im9eUrng9ENq4cXPDXMR7PDg6INlsAjSjyvNDH3BDbgiYgYQz2
UoSl+Xz5YuezKBdDls0JhZdMuffk7Y6Atesik/tmDIg6GuxG+00vBROAsvThYdTj4FPaNN3N5ct+
9IwsGvzbxgVA4e74srzSSEsZaySnaPEPTXMoB6JssW9JVCAk+vLFPnrGWTKDlMEAZ3r6xZi0aiBB
c7ECxgvo7UHT9qrz9CdUr34xoxVYyWviai5f9vwEyJida3KuiauFQvbJVt0MQsSVuYdPBHAvfkKB
vQ3jClAcGRICnmVp/bOmCUs9XwvX2ST9NYcj8+v/5Tbs+ShqWbqFHvL4XQOxgk6k2WLfWZqBUMiK
NwozBGIcYGp3RDJg847G4n0MQuexrnOPqkx4bbU+LxHQUWJyZWbnM6VEe/IdKVkSbuIogx+hbsmm
HOmGb2kx+e6a+RbVVlcF6pmkIZWxKSRvCmcxhBQmlCCZcTjluL/8Xj74sFFSGfh00K8JWivHrwVA
QZZAQxeA5+PwVq/CYIM3xZy5yvF9A+z6yrx9PuQR0ujsmhGs/VnPj68XRGx3Y9l6z1PJwryoq7T4
oicgYjLQptWVOeR80pyFcTwYDi328c78v/+1mLleHGBSLuK9McCTfmoqcMFbTo7dCg5dQHgp+HJ7
lQVl+VWpKXkjqwgVyD/+7jgg0iVj8kYQSaH0+CYaa5RaLsd8n7d1+oP7acmtg6+yjPPUmbae55t3
MWCwK/vRsx+WeZrRPstBOStycjq+rMGi1Pk9DbN4AMS9cbFQUni8kUZT1BsQM9mVxzy/HoOHHRet
SI7klB2Pr5fjdRun0PTImSAd6qbI8+CNIjzhK0ioAHXHYpiuOEQ/vCSmaI6i2JnODmgZ7jh0C467
r2VTtDe5K8NtmdguhDWZDT1RfyD6r7zWsyIzn+9sjEVWTX2F/ejJPBKohJjdPPUPCaQ24EeTnlVv
cw7K9GmogbesKrzg9a1ZusmDTSVgXI+uj8sME0063JRNSc5dB7Rdu/JhnY11+vxYJXWb7Ew+rtNp
1g1GWXD4cvep3bSvcdWnbwghIPLpdViLp44Y8e9lH7TJnuzEbI3pPrxyHvvg56DeCzRSp9qGt+xk
NeuMtIRnPfqHLtL6W9MPza8kEuRYu8jGhYCW+OLKmDvbKfPMNCZnVTkmZEojx2OOkAuSx3kde8xO
k3aXW0l6kxSOw9c8wK2AVF+IVRCmsCA5XWBZuTx3ns1lQrqIzxh8ksOfrU4emCzRJh5QoRyCsiEC
r4ecta2RlQdb2cE3u3yx82dVTJs8J6V8iuvm/Pb/mss6qwmhUpXxIdK05qZgafk0ydL6xon2zUVP
tUGCSuIzHUVabpcvfb6Ez78ptr1ZastKcXrQtnIk5UC1uTbygs/I2MXWGHO4Z71WfQVglKPzCsNl
42kVNLEs/D2g6LjysX/w4c36dloKhKPOm4n51/jrBRBcoZGk3dl7qx7wDy0Kq2lewsHX5JND9tu0
wNHE7iWk3ozTHmG5txNaBvjIKPsIDJwZmPfVjNi+Muz/9DOOzqYY+jCpSyTnHNf4Bo9vTMMHRWZz
5O6bSB/958i3+2hBBsG0USm04w1WsdHbFoGvQ4hRNVxEPOY1ILDK93dEFBNugaHPi0gsc4DRERkC
ZaQo8+LOl4rDp/BHfCkRkthNa7vDb9SF3XOD42s6AC0vyJxUelmsk9KyDld++PnWTx+N7rtrzNMr
u6aTDyyK4smwm44PjK5JtQ59y14SsenfNMwylJNDH2ueIehw6MK4S0Zz3E52Fd/bkJSvfGxn21fe
MjcCnECJWd1/cistq46tvMEDGWvJdIdR1P/sK6Oy17Xe+90idRwQlj6Z1i+XX8IHF2ZNQ32AKnc+
ipx8eHA129xjBtq7sgInphGP9xYi4+u2+F0GAvMInAr8QJuufHXnswsbMvzvdJWpueLgOR5Wf0hB
GGb9Q9NII8WvZpRLRNalsZAA865Uls83prPZy3QFdU7OeHg3jq/mFFWTdRhjDm2S+L8Cz67jLchj
q3nqQdPJ9YjoYrZKK625TxtS8F5QSYA6towY1F2tl9qVz+qjSYdpbl7N5tKefvZZQUUVZaeCQwhB
87VgMX9sc50OjWHNIMMmLMHDxsNNmgLqR+TbDQtSiJrt5V9fWeefwJ/uER0HRBV09o5fDGkIQBDI
xdv3WpsVN7BviVnFMmlinUcfNa3T8P9zdh67cSPtGr4iAsxh21nBki21WrY3hGV7mFMV89Wfhz4b
N7vRhP/NwBjPoLqKFb7whqIFdYYWIEDD1rG+BpYEGFhiad4c+kLJ/TcfrzeMpMx0+N13Boxc16uc
Zx1xic+jFob4rrRqW639oc9fB/iO1trFE7x+AuuElF9jZsGnMQjT305D3AFbLzcehQcGehckRhy9
uioqumvFlnjWQdofGNxNoF9wnn37XkMyfWs1QSR2eF2gHeRXsavtraJW9k3qQgKyfNIl6lqq721o
EBfRz1gLq4MA04CUL+qI8Vq27HvIv1K6O3Ys6paeOyTaQ+N1WCgS3uafqyFuh8caynaH+rsSVveo
yKjGD8NKUWWSQHuHbY92BcTW0MWtx42q8Rm9ReN76eXI56BJFr3d/nh/9HFm99cU/E/HlycauPn5
x8PAPLVQ7ve/1GY+/OrsyD6hkCTCTegqNi6s4IuRJ4daiTPTUKNmm0k3az50nrM/KkcIcCeyFlj2
tlX9ZIJmRvPQLZqfRpwjSFFSLtvj5y7LhcvuT3t29sOpRKD9w61HxjhvdUR53yLD5ilfwjHP2k3Q
YMC7LgJ/wNyDonf40OptWj0HtVTdvUKXTEBj70hpZIZ516oES0x2JToDxXGlb1RzyyZvDk0qY4Dp
KDh+jL7KjjBStfyhdXHy6mA8Zm7BxaqYztUgu7bFqGfPVtnZYDgT22JgmcW4A7aYIbDf2wSFYMyX
CLkqFm1Vhu1QbWsjW2o+XMaVEwfVhGeEGIiFsM75R7RrxyxsJDpfkhB7j2ccaMZvsSna6ElA5zrQ
EpEft/fN5YgOnSaoNJi1gJqcg6jC3sCjJ/GylyiQugqpXSd+yJxWrAI5fMH+J1m4668NSIca4Vdg
Cy7FmfMpYpugObovyxf07t0DLw4E5aFJo1+lj4XaXpV+KRcqepfPmgMBCCIk3sBToXd24aeBknmj
1pQvcFwkHsSZ802mxohRSZbHawM5vGoloOovDHuZphBPkCLyD+iRkPTOZ5oV2DhbkZO/dB6+hU84
urWYxnh99QuaPsB33XRHnHQ7+Pur0VJaGy96UPvNvy8454pkaaJmWoignf+M1sEPQRAxvABRgaot
VWvL/RN+s00f/QVir4Xo9coHhkFNxxqQHN0ae7aH6z7oFFAG4qWANL/PCv+7h+HeI+BnuUc/J3y5
vYGvPJ5MjYYJ28akoDnvl+Q0xLthMKoXH64cnkgDTh/4CmCWuUqFMewE73u4JabQ9AeQ1ejNWm2B
lanWI7G5kJlem7tHkQkrDKR8LhUvaNHBj27FS+D73T7Qx/LRSDRjBJNQPKO2T2Ps9uz/5ELnt6fD
tubS5xSD+pjPXsax6VEOz1/syES0yQ9V64N6VO8dxhIjdjQ0JynEQQYMrcKsjwDxBsWzCoQtR+rb
6Gr8GisXDoeaKwZ8Iw3vZg/sLQI5ZkJGWxlmuZFBjveS2oy4fTVcIwgquo0BD6VI2l2IVisusy58
iI0SY4722esdc+GZuHKG2b8U1DwTrBX4i/Nd7JmxYvR2nb5UokmPKt5luzRTMgY0uvuyHJM7Xpe7
24t7JQ9z4DcCZCHlRTtlnvWq1MnRZvH8L1FG2ekHCQgSDasCmH6wEvVQml9z3CnwJe2GXH1yRO3d
dzagrPthrODgrFH3K+8LivFLpcUrvwwRLRKxKWi0XXXesM907DmFPzovJtDpFzaa2KAsa3yvOqHv
bUXG73qIqVXoNeyBILDL+wr2vo5gIiqfKP1owz+fetpF+iQRCEKe2vcsdhy8OnLwBHJegkhL8pUY
UPLLEMnosc7GSaFMgH8tbInLwzbVlVWQyw6YbWeeqocRdn5xmzgvaYvjKLQkMPIswvAWxagVo14q
+oUga5rE+WFjRArqHHGLgMWbXW0dEgZuWjNi4o/jN0y3zHU6jpG9ElXebm9vPmoN89FgOAClnF5m
LlR1nhX5VlIBQgo93g9nbH6E+Ea0qDvHaRp/UI/BwXcXjCFKoVVRRzq6Oh1aznxb/ObeuHNS7ysg
LEWqK846xqaAdRW4h9h1pAersFMscwXdZTrFcetuCvSogx/4CKCTZaH+aa1jNPDEoQ/z4B6NaxE/
qm5NvAUJqYf4k3XmMaiNwHya0NbJqpz85FkILW6wcaTbqxX3vV4ORPzAdbR045quMtzDadU/6UEm
rWYNzkGFs4Z7rk5uOXj6m0LizxNFiQFcK063KHGY6FVZmeHvUKlAO9FSBfKwCuYQ705rtE9TaJ8c
hB1bO9hXYb2pUD/INx03RUq/PPDQoVFUIMPrDnUh9a2pjFpdJYSc2LJ1YvziKpXnbFPLaz9CEzGo
jWsVeDLWnfqq9ZY24HCSm61/F8dF6T/aISZ7hPOa9SVzfYlpu55q71aeyGFVFZr/OS76ztxkoyHR
mjZq/TfxqGWcco5h8VAEFtpmbTJWHyh5ih+ioY62b1RNPnCeFWUV6wFGGUlSDNFRFHReja5JvyJN
Un2JzKAakEVN/BfEgS3IdmWSrLOWet0GF3X5ABC5iNdR1TsvNrS3Ex4f7TFxEv9nm3hauqIMn+OL
owfB19LLvN/UKDV/C1S9Cl7zgn7nOktIBvCagLS5hudep085zjHdU4xZ0IdTO+RTgxZTB64ML4Qz
l8LYXYWNPgT7gcJhuYk8qdbQs3L5gSWJcB9CLYzx4cRKJcJBKfIwnMvRy//kjn7tfXFgzqMSomb2
g6sP3Rt1T7w7pOnhWgqN1lsLdGuRWhUhSq9DNFRf7DHHMQCkXFCv4tguS9K06QLAGFM6K1VpvO9I
JRQ/mlLvkicmFW4Qwneb7dj54b0Pz0xfmZ3adK+Di0XlBl/Xod8KP6l+lz4oUgJRtRuxqnSa9K2h
jahDMsRAdW22UnOO6Fr6Hx3+J8prQ4UbJ3Y1wdnSKRs/3IcZKm+UZoZWoCVbDOO6LDO8XnBIsLAL
Kmm7/RA1fZG1pIuYbWPknKbjFSCfF0U1NgsNfXdEcPpQIyHzSphGeDdjWRGrFaQCW2+1r20OU/Cb
Vlam/hzADGpeDZb/K7Wcov0wQ+wlsc72pF7chUHaPaqtJorvuN4VzRdA/SMVtk4gcIQqp3R+NjKI
u/9kGJn2kwQ5Ou4yM8uHVYmm/32hRl6/Qhe1NPhEYHytRHrPJQYN1gM2x2r/0KTtZDkhEKpcI8BM
1rTxYdo+ARK0snv+w3RbQ07t7TWYROqUKVHcRKwhijlg7adFp8xKQgR+1LK+S8cKPfyxrgdskEDh
IHAc4CaAvZRZOS+gzwLcbpREuhs8gLCBqEXVPQs8BLW7SFWUvd3GlrfHMwMX0RrlKRjAzRC1u9yr
UTLSq3QAth+4MrizR28Yj61ZYmzEfP3iLY7jnmwyFSDKtEq3P5t1HWhbM6uz37UC8fpfn0qARLB7
KDPaE41krpuaFVqMpKiavmplU/k7Ndb73wp2G9i4o3Uv75F00hdSkcua1wSZImKgoUMuBB/mPHxC
uKeRJp/xRRpRsUotWKwxZlifKllxeaNfUj51CCW6m0Gm8qMs/Ml+zUQJPDOpy/3rwz1Bk2FTECYT
LVxo0sWY72SBnvcvGE1akMQ1PJCUujZXqlU7X7xaCRYa8xfvNgOiqqlNqA76v3MNizxSnTFtjOHF
KtNx1VWhdciMpDsNdeEvUTMuAtVpLN5lsCsaY85rqAZlsRJlzuFFDXTriw8gG9Nobhe0xhHmvjdH
U4v2fuonS7iVK5Mk6SL/8UjzwEHPImTih8BtKSy82Gmu/EqK4FhTmoo2OqJLciHtuAi9rIkiCKna
JYXHfWbWB1BNdCms1HBf8hxL+6Ics4+QlLpa+YNlvei1GBYSq8ssj6IWm3ea2SSTNdcSHKkgpnal
Q7OH+bIFMK0+RX2R/2pCW3vShOzvVVsae220WjzckLnH3ak1v96OyeYZPVgGkEnUqHmzJwCBe36K
IprZeJw52as+GIW+MkqanVpTRB94CsQ7ocak8COyOz0E8g5Uq8A4YqFWPN9e00+g029TwAZ/CUn0
/CfYsavgfxgUr40l9GDjGbUH6rJCZ8pz4voxbIRA67vIft+e+TSzvyNfhsUFk/YjKNQpyp9V6MOu
RC9S6OWrC7XNf/bznOuKTyXfRyMM9mXQFsEmy8kEPxnQ799vjz7f2tPoE+GXT8++Zr/NJ21hIQVo
8ZXyFNyqLC+cL0mqt3e2bCF33x5svrdRuqH4htLL1P1zzDkX1RkTZAiSxHnVu3pyPjC9cAWAsXe3
NNT0DzPAvHthyIu+GleSM9UvDA6vw8Ux21iQtLsiFF51xPwbqsQqUwfLQDkgd2LCsioLDsAkO+1U
qD2xOvH86G1AzhgfRaDTAxVugE9NLxNnxHJLVTG37GM33vks0qNl+DYPrIEzG1q2bv+J3L/FmX4y
BVkXBgKNv1Ql6N/RCNe+pU3f26+3F/Ryy6ITDqMVbi0rC4rx/OshS45rmJvXxwaNpP8m0OKjID84
JnU/rJVe2g+YVcan24P+uRDOdyxpE7iFCQbGQzs/q1kTuOXo5sURjVBRrjPh41nZOFFAq7FxrLsQ
xc0Nok5ZsMsGYTn3LmpOh1IqwtjDU2nLlWY3Q7knne0PeEqn/UEflLp/uf07zYuDBaLY5R0kuoW9
ZM1u7cgCGZNUUn/FD7aEX0AVp94b2CkuvLmXR4hxPJaVHJwi6Dw/1+oCUU36+69tJeNhh4P1Lwvo
GZ65LSblC8/DtUnx1k7zAadJK//8i0M7xGUMqaFXJVfQekiCPLxzUJkYDrcX79qk/h5ndis1rhan
+Fzrr+QCFTabHoAEPJjl4E9e5yDK/n04GCEqGmDTzTtv0yF24JS9OxqvUaHnPOpl9GBZUfpTxeN5
qWp7uYSU5GEzTvfuNOTshY3ivHbCSCfT8JPuW6eUeJu01Fvf/nVK9Btch7o4yuMOEzv/UlWl6iKm
m3wM+grrLK2pR6Iyum6T843+cXuwi0eEKiWPFtgOja1GIHo+mI0MtOaiW3Q0iqTB/zHLvQ8SP3g8
bmMOj8DFoqMVxeV/WNyb3cIBuLiFpsHBCtFepf9rzLu+wAaMMaEecSRrQmnH02VmbHIkjzBkDlJ/
X5dJfqf59rhQRLw2aaQRKYiDinPBx51POnLx4pWOiI9hLXyKh+gqbPGpD44j+oDHIpnS+q5Rbcxf
rMr+58cMKANlFLB4JngSoLfnoztowyDeVKXHLKaMa3RJvsb7Svlhyqq8a0K5VJO7OJHTeARfbFpQ
vta8CwnI0w8z8IVHCAmuch9iL1rueiwfgNEk+eAtPJwXpwStsgmD5bAh4KPOC7S6LRydyB7lLBHU
GZWTzPzljeUS1/6Ck0FbfoLdTXkLrD/aZefLiLMVisBVNhzdiPLIdxQvDWczVhjDbmLRNp/slEra
QW9sz98atNSosXZ2VVX73PKG+9SJLIyj7E6OB0Tma3tTW+XgblGqk11I1juI8b6yq1QcXReLl0JV
hYaKgNLgmdSOaJMJXSGrx9uYjL7e60kaUaIpcxu9RRH/CCMZLHF8Lj4kvigT14WYe4JLzFdWEMk5
tR82x9FWHHAZvfNVQ69pX9mNWMiHL4din1BOhTOuWpfoB8z9gs4i/DnCR6mPYZh4OtbV8gVFHKvZ
3b6CLiOtP7QudQLpAPNyrdmXBHgbAcTXxbEZUV3e+71MD4gVe3iL+VEt/sO+CRNSkC6jtQ+NpnwF
+j9SNx97ih2aL7MC/O44hvlGlY7yZVCzCoOlSvbAB9rARKzHDMafcYA52Frajf6fRbR2IE8cyp1S
T1JXsRLK6rmC1ZgtIFsurpqJJOoRspKlECbPI1eOuEhwYG+OmiPbdq1BMYYFVjafe10U74OO77eJ
luQexXdt4Xa9CJqnr4cWKCeRCjmd6/MDonlZFfiIGB3LkFreWkNSuVoh0IaTj4jUSu6zEJOmhUEv
rvTpNNLWhEHEAaX1cD5oUxFUOqVeH7VKa/o9vp856BSM540N4Vr3lEPJ3mFl9s9PCeNStqD+TzTg
kSucjyuEhfeVIdqjjqA3pvOI2t2jAnvnQtT51lJ+QUzQ1pdy7otjYmoMyZ06IXGJ4GY7tw0R8q8t
XznmDTVNPLXAcqy8Vkmznd85abm9fVIuSkZ0Ux2brgqahbBFYOOezxLUEfi2fAjfBkDrD1FFk1wL
u/iRSt+nSBR724y0Zxze5ROFOuvQMOWnSnRy4SNfZP7gq5kwP2OSwZx6Xee/A7uQjO2exG8ykOPW
TCMdi55QYgHuI9KF0+wYysehrEp/hX9tT8EeiAjsAlt6C0tysd/4Jeg9gFOjAoFH7Owpr6OupF3Q
x28G73UC/c5P9100hnutHMVXrx2MLeH70vV40esjLeS6mtw8ptIH/zhfAIkYXRv1TvqWoOT8XKFc
Ga9KNTPuRFeg6ucrphKh1ddW5cqsMR8Qbul8cgFQheumrKot35C278LuuDjw5qQuQEEGfSqKefP3
IfY9rVODsnwrMQmvMZp3cSKQRuOspDRduQqrxqlRjkydYFPmg6gOPQYLyRaLUuXo9lX8qzIV92em
1PShjZBEfK2nYbOXXdotVP/+JJhnqSD/9/SOsYsAjvP5zxewwoNcjlU4vIL9rHLMaojVQPVEYNno
2cpu1UYB17r0Uw3kUedOnuqelf5ntkr2lW8jh4cBkP8JBxr9X/umgAU4XxNei6uMR3D2cYGqAwxs
vB6pfgcnHKRiXnSJC8tkfprdoZiChuPtT3f55RhxamKCnMfRZw5LyU0Pk3ml6V/TyM88/OtD/xHD
HvxIM0ziQHr1Bl4U/8uYkBemmJDy9+zuapI201un718j8tMXx3YHeARl964NyNJw6M3/bo938RKy
qg4UDUA3VEKhm51/8QmYUvMd+1dztO4DmctiHdnp8KaXjlJRNEMpjx0sP1fCLv/1EWZogPLEomw0
G8z++dAovkQu+MjhlXK6PDSuYm1weLZ+FqUqd0ljmXdqG7hvWW7Wb7cnPV3I821OogFQH2QAkLrZ
G2xnmu+6kpG1bEy+mF1ZCfrwmrZRAt3415gNSWqqVYCbyG2mPP98lkFZeXjEDuNr0mjyq9a79YPv
KHWzweXbXKpdXNmxDAZtwQbrMiUX54MRkLcJsm3DK+Aaqqq1K4UGFrZpypVUm/CTSCpviR18dUx4
khOPzwGJPdtBXd0idtXWTDCwfvbCxffYpTWp7IpEmDqOmejWbm5/v8vnhc0K8tqldwBFc67A5woI
J547Dq/cmhjsGtB8PTHoa9FkzptPe/5QWbH18/agVzbN2aCz11WLbHxHY8HaEv2+lnrxnMvEOKXD
8HF7oIsFnfjdE8JwItZOfzz/iFaFLQMSyP3RwnpTrLyww+HZT5CK3EVFmXZr26dSebg96B8Fu7/P
BB2Ribc/gcu59bgNzkclyx211HHKt7gHtoNtJxVAoLkp0UNUxthiVpRI71AL0g9VqEll546Vpt7l
OpTcfRAasroftXfHLsU7jG/ns4n2/Y5e9/hYIfFW4fKdOmitor/rhBCye3tQ90NloCA4Kha1LyJF
NGobEATha2D6/aH2A6wQ7RCL8FVQxkG4pqdjfDZQb+kOoF7FqY1SCLE8Ot3X2AsN/1cX9sH4A1+e
8leBZu5jr7eGtwaJFMp9VepusrBoF5Hf1EaCAE7LjHAeBcpZXG2WreMPlV2+CUtJ0l2IbjHW2vXQ
+3uNbDdblaWlNJvYGNuPvrazk5JanYMDtqXXB4F45b9iRsnuVRX9fXovJiJf8x+klmUoHdev37Qc
GAduuwXQbD/H+MbPxjHZZFJ0C4fxIuqaxqTPAf+N4hixzmy/BnhIVV1RtG9drqEoGiHnBJuxNVPc
jNHvNreOlrS/vLhEtrzC3PtTAH21341la4KF18ZCrLE+wUR44SmdH9jpd9F5mvSOuOrpU5zv6L7s
atvwu/LNqdvsUzA2/oH0GittHrThX2MFBqMm+EfZjUAPlfbzwQTdNfC4inzDfMD48P3G/WkGRhds
JBKHCEQ7yGQv7L75LciQeBejcAmqETm5uRGiNGp6CU7VvEEXH9fCy6sTKa+6k1A6fwoup+Ihtdui
W+irTff52UVBN57qA+8LISIHYBaHZTKy7KI1laMRe5nc67XtPBuNK79pToz4S8alz3WVO8UD8hvF
0kf9Y0V3Pjwbm144aSWyjheiH8KP6EQPrXNU00m/2OrdtP82xgEGg5awnfpNGsBi3Kyz2HKF/0Yk
qViHAXNjda2bdfIjQ5rT23f4sLj7Ac3UV3eI0WtIdKnJ7Wi2wLrroTPzDR1WHXnXXoBPHGXjioOJ
9bHSkTt4suv3cDRwLt+Cwm7wIE60rtn0Je2VndOo3ps7RGq8H/1cUJQKtHirmG2Y7JOCnTD5mlXN
tguwaNyjoqzUn/o+9LpnjRbMb9I4t/zdxcNgvg50qsovlhxMxm0F+sK4dVMKFZ9sn27Cr9uPwPzl
wU5zam2QpExFAvpQ55s4UhuncsfAO6Kdg/O3YyrBEZBY9lDqUWlv6Q4hGH97yItNDDMFJiLbibSV
uu8sCKz0scBOsire+jyq7FWNAttzPeRps80CG59nzTd69UULMCTb/Q8jc1bpfdGqBe9wPllEqUdN
8dv8jVev46SU6kqt9ebZyTWVgshAjT/FXHVhvn9iy7/3L/Jg2ChYNJdoj09Ni/NhHZA5hsvr99YT
ENo7ITXrHcy9491XtGOcHYn1ZLSOmfmujxX1gd6cUqwbz5ThPWq8doSXOT5YKxX1pR+Z0hb/GlwB
fJ/wH5xwsunp157/QBzKVYBchfLWJLYw8YHUyx80AkSx9QcTBUNr8F+rwXOXuMrz6/rPuBRSCemw
r+ENOx83FC31uj4PTorll28g6YxNJlr3S9SGxfb2p7+olPz/WLQRebRIy+cWJUOnuWWlKcqb6Ev5
UMu6/IHoRbZVIh3hEq3C0zRDd8Na46GnxigUavZdbTlySY9vfpdOv0OnL46CGgYbF/WxxBwUB56D
/4YdrGscRsCEX1MJE7sAQC1WpgzMaJ0Hzag/ZhFP5dJmnOKTs80Is48FALBAkQZD7On3/UWf7Uc8
GFuIg6eGi3DdZ1NaYoXjromTZ3swETfPGsy57Nr6j2Q43yNw1C0cw8slmH7CpNDLZgNaN/sJjVHB
M/Oy5GQmVrnBa7B7ylJXaVbC4KlOWsXvVrqdyI3pIdG/sA+mPTWfvwMXAnI8PQue7/P5Rxn2ezU4
5VMVpCqMmk59LNLG34V9Kj6DZ/fuYti6u557c91adbRttAqHacQx1uyqfH3751yeAJaBtJ8YnGwR
osb5r0mwS3Zr9PxPAYLID4pWOHsTZO0u9DPxdnuoa6vO3id5gl7EHTi76fHYTCJfi9JTP+LngFNI
9k06ZocgtEj2cD7Hb1R2oXjVabKUo85vfIrfVINRhFSNqcl4UeGoOrw7ei85uaOd7jLhxa9q2Ewy
+Jl1P0qvevcVzVvYZdN8Zh+aNhsidQ4dafhUs6Cl77O0UaSVnhzwo2Q3hYiwABiHGvlhk4Z4q08J
RlunEbQPT6ZHzey1JVH+K993KgSgVAgtY2LynX9fRTOmaKDITnWoec9pViXPzoBjZT0qS8DBK4s8
tThw4JredGOOJMl0vByiSstPImnLfWOofrBOGl9BmTCBWGSHI5Gb2yOKdXtfXVtnXlM02ZDDorky
21cJPTASWys7Fb7ffs/83gOBhqwF/IPyLnQr/aGkkPUNxIn2KS0B19we/tq0bYr/tFZVNNLm1SxW
P1Cq2k5PwO6y/qGH0UP6yr+6G3vqCJuQtHZT0biyF27Sa/OG8UBQCnmGy2T2eCUtjl6NEeYnLbSM
R1MTnr11RFfui8qWnybgxzcUnwuQYCF8WlXLj7cnbl/Z36Q7f3AkDsHb9Pd/XeRkmTGU6yw/Yeeq
qOuuyPtgg+32bx/b1BTW5lD9D7cVOcfUTIYvaF10lLt4qp4jt3Ly9OAjyEulxKg6HT9XoD2H7e3p
XTk5jEU5ZLqkua9m20p6ndOj2F6clF4UbyPBh1j5Xl2AOQuKu9tjXST1k1oNVzDXBAURMtpZABTC
5Q2dyIjfS0XH86joRBzvo64Ot7WFU9SqiNLuMzrhylPfErXsCeate0e4drxmZ8bpQr51GaxMvwcE
MK07lT7CHPikY+/aijqM3gc/MDJEdLrW30ecwnLlmXBzwarJqN96SRnxNvU1Vh8CyHuDrr7iLSnc
Xmx0nV7GFDRBMfvT2znfaIMa+W6rGwExa1z/HLLCeQTy6Pv7Ju6Hfg/1mBZmLkphrRtbj+O7HHnz
hd1w9TdQmQbmSugAyvL8NxgDNCasuaN3Ia1x0xHLHhTsHX8kSfujU0fnLTIyzMpzPxzXQZWE/3rJ
sASos/EhJkl5GKPnwxdd2RVWGgfvuRo4W677Kl7R0xWbtq69b1qjVI86DYKFm/WizAISjb7WFKxA
cYKlO3vCCuDno4yFcgpEiG0YtDF1jX57sk+x/3jLzN7Z5m6Fgn2o1o+mKOJDPSQgxwO1e+7YmAt1
7WsfARzJ1DbgF12gdXqSIwE2Lng3+lZrV2FuaJt+KEZ1Z+Sw/41scB4DPxGHYnCLDffRkhbgRQjD
ekx9kqllhQTOvNupWbiPxPYYvid2FBzzOvFOipebj6ljpm+2AqhuE0VV+rMfwa/fviIubluGhphA
qWuCTLJ25ztg1Ad4GhY7QOtlcahzU/IlKgpbFbLqVlu6+9vjXTxrYMh51Tj+cAGmlOF8PGOMtFaz
leidaK6DUZPWpIW6iuqKpW5GlBo+hwG74fagVyaJdQXqh1OmivrHdCf/9aQkLqjTvtPjd69x7GcV
M72NqDT7dVAlfBJlScro2hz/qMETtACbdqa//2u4gSzFlpQo32MlcB8NVRnXOhUQXMHC1lvbgZrt
sD7zFi7Xi4eFlQUzOJ3iCbM0r7UrZQdptXeT9xyz4x3sXOC+zajuNbQ8lkqE12YIFoKg16V5QYf6
fIZmI7lSs1I5tQ78p57C+SsK/Na6HWPnIFsrIcHGpuD2V7xySqh8utDMJyjhRblsDG3FQHdHOSmN
gtZ74MXJu4F2yibAu3tDJdNo13le6A9ObDsL9/SVl5Q4F4E7G91aCuVzyYS87FQ9tmz/FBTg6VY6
rAuxqpFLDdel1PzvNukGABQrzVYesXG9LsH4UhLuB7qtddrtb6/FxceeqpXsaALiP2nW7AOExKRD
WRvhycYc9s4eUFZaRRIYyiatAUEshIQX52cajX1FsjPt67kTiq9XfY1KTHhqgiT6PTo++ihO1XbZ
emjsD+x26iX7zKURZw+TQHM+kdi7nFwl8rZ+m6n7yk/umzxvqlVYDt7r7fW8Nt6ku6UDNXEna9Lz
Da1mcRkIaYanqCp/BEoz7NraSY6oiagMh9Xdvw839Rkt1D5oNczFtGlQQy1Ngvik1jJ6MYWX3WdO
IHYKhiouNHvpxne3R7zcMKSq6CXwwE2Nnrl1CH6dHSXBMj7ZEPpXlddq+ipGwGaFiYK69PUurodJ
agl9AjS1YDHzwp+vpgvGV6P+G5/cmLtOiZXav0fZrC43vUDufeM6vnGnhTjF7G7P8vIzMjBBL9H1
dFVcAN4HPbGkbUWnsK8Bww2llyobxYwSbdvGjnzrNG0sF1b24lqaJgsED5IdBwQYw/lkVWAko4tb
7qmu6+LNjxrYvNbgeU+O0rtHf0yHX74hMNI00xBRrdsTvoyoqbjRPUbDH9IK4PHpU/z11kACh+Gd
YAdBcON/z4SbfMmy0Aj2SuZbH/gi4t1FqV//bDihyFZykP1Wz2W18DuubC8yNQvkPy87OMTZ+fEB
jWaNdOITTbKx3YrYSoKtmnQDDUPFWcgQL+K1ac7Eq1MECa9hjkMQPKbSK5XkxHuAQYGX9/LDYCWS
lT3o1do0It1EsKEuv+d54NOzSMrkdHvdr2w08nIidsB5SFTM6x9YgY5uMlLfQsa50b+UYxnuk4A+
1Xpou2Cnjmmq/WuUOtVWeYOAA3Cw+NP5l9bosPSKYSWnsWqE3EBzp5huu2XximBicXCF9H4GA+KY
e9j4cKUj6YcLoKprs+bBB9/C1JEfmb06aZ94iJ4r6anyyVuhNzvppyJXi2PtJTgH2klX7G6v85Sg
nhW7mDR4XWQwwSJyX87egQSriQQIfXrKzDiW2zhv9eFQoRj2P3xPbEdoEZCcIqg1GwdwiVVIt89O
wpTNETtg1GRx8HyEfpwcRt0YFl7U6WPN5kWnmSRoIsyg+DC7NDCHbqHyudkJ49C8X1m1m91N4Pk1
6jXOU2c2yjvbeAl3dn3UiRAL7wNlpOlg/XVZNKrRuj3M0JNEWLBYSTOWT0ni41aaCiteE5vHz3R6
l9pTl/keQEaOKhmuyqNAr/V83ErrrQAByOwESaAPfiS+iRNZG+hYO3aKEbwSLQtzoxK5NB9qY3Zo
XSYiF2tfa5s72VeIryuIXC7lfVcuLZNokkyU5Iscc/az7ELXgsxjOTQDsv227HVnRRfKbR9Q4xL9
+vZWvjLaH/LmpGGLpO/8yihMkCVNyc4tQqSxvwRp5Tirpuqc5Jfl62a08CxdG476BoU8eKOs+myH
0YIUhSoAMNp1jS+uYpBGrn3Vkv8p2P19uz23K8cU6BJnFNgUFO95E6qTidVbTVtQK7UzD2iGlph3
WtQb1sK5uTortF8oWEABIXY630l47RYxt19xGsqk/KZ5irOKDAkqodDahVfmyrsOnB4pK8gm2Lir
sysBX8wGgQORn2x3bFrMNqr2YUTC/JCOKfUJjtCx03N0aUejWfAeuXLP8pZOHkjWH2bNtAp/ndNc
zzAfMob8pFaZra5MW3AAEt/ZyzGIXhvMQBb25pWLgQvdgz1AhA9sdvpBfw3YD4BxjZSipAOB/cUL
7HQjyTQPwZgmn0K/rIIt/T+gs7e3zbV5wsznLqKEwVU4Kz5odVVHg1GV3IJDtUawItqWRlJsjEGi
HaKMS1nTxXh8TzSdeLiwm4XOPRsPZ3hJWSnVTiat+IdCLyRgIhOkwyrtVayGUORY6s9ebFiG5HYh
VpgId+DgzldWMd3IDeCwn4IxiHdhOsjnJKwzmhe9BLx+ez0vo0EasDTBQKEC4cckdbZxUqMugNVr
+inWBvnq5FX32UWcytllGZCvdZeUVnVoNS3eaSmMXM2unDvQGf/KlSAyI0LjlILfmjo2s7vHoM2b
8fwZp5bs9OCNZv9uKVimcbXmd6609urgxmJp8tPZP3tTp1EJxyzaz/Df5jqKOc6otKBM/dS7Tfoe
h228713pfG4GiZhp0PfVBxSuftWr9fielyLe9NBjP7mqb0H1qex6ha5J//v2J7nccrx9BGv0j6aa
1xyCUCTwRNTGMk5KnkYfrYxSf2NHnadvCeiC7CAwym02t8e83HOMSRsD2UPQfESn53sOAXwNSSLb
OGGE6fyI0f98qrqk3+DMtWT9d3Hxs+ZULWm7g/QEvjXbcHobj9MLap5aJJDqdR0E/8fZmfVIrQTb
+hdZ8jy8usbupoEGGhe8WOwDeJ5n//rzJUe6l3JZZTXSVmuLl6hMZ0bGsGKtPN3Xg7QlwHfjoLAj
5GdxiURogJCvlxTYnYw2RGB8ldO0fAeMQv8e9HntNoHS/DSMMEndTtO2noC1j2cK4hk62cjwLZ81
U5rGIuEXfW07OUFQ0oBBiri67iGtbqzL2DnoQ7/929HAZwwPyDzk64sQrW4rWjVBDXtUVOrvpMDS
q1M6jPWuKnoYeu4bu/16dIVYGGECzgm/cb2rRQs6IYP54CvzcaoElx04v0NbN7L5P/cN3bylZIaA
YQTVM5xmPDXXhoDtA1CaDeNrpMmBD+pM1BxQXpI/hfiyY26HqrkfNKZqRsu20sN967eHB+v4RcEb
xxu35FSjMlrmYWcaX8tIGU+NVKbneqiqc5HDoBc0AIRcx5yq432rt4fnyupSlTNNqihNVQmr8tR/
Dmcnfyg6XWcORjV+x9U0n+7bW9tjzijVACCz+JzFHtetEg+KWZg0Fuf0kNpqeKBcGrmVGTTPygBn
VezDs9040dZ85dpKWSsFENSTxEzu9deNewjMxm42vwaykR6sVJcjhJtRiz0UTtd8Cqdg2MKerZvk
hgg6WTA3i2e1H6ERQ+Tb/FqliX6GXdc/QD/K2AMQThM8cmJW/93f3rVDRCMVgDRRPJj2xV2RJiCh
CTwvX9vStL2+HtXsCC6hU3dxoLbGQcmKAsBFgyzi1tzVumnMkjkpMC0u9ndkRZUx6cZXph9CqOn8
+mOYoOB2qGuleZBCvnnATIR9vr9i4Wqu3lMhRCeKDQZFdy6u+AZ/BYXJNNl53IaZ11eBfDbk0RyB
FRa/bNqGrZummUHKOlh7U4GYPnPMt57nP1MfFHpwv8jLLnEIXd/K5jhKpddFgepOetN6SqR0B/4N
Gr8+016VetKerKwONyzf7DeW6VFRMSNWFBCM64VrxWgw5jtUXhwgrKA1CCxXQ1+ctCGKHvS5DB4j
hNI2Hu2V3RZkmqJ2xoMKcvXaaFWWNkOOTe2FkLV5dRFU7ww/RvWxp/HtpJFyMLWwPNTjVH3Sh1Y6
3v/Yt6EjCAHRAaVaC4IOMOm1/TIPDCdPtNoz507t3NaSnF8mKOj5g6xByHayCJYgETUNqSF0ifL8
LCltYj4kk/9WHVRAGADwqXTRddCUm2J8OSY6HyBpPCbUms4NZs3V5yn6ESuDsfEC3n5qYlTkXET7
V1AcLVY9p8VQtY3feGraGnsEdwo3MZ16H4VS/dB25Xtin/L5/lb/8cTXF4t27x9YsigD0Ae43mpU
0RxaKHrtpXFYOruAUBpafKtTDrnmNO9SvdJnxFFrJ3HnhMFrYD6NKOiFEZOv+igxq56Y8BrucLUM
8cxSCle7HUvWRy00JB9K9354zNumlgFKdYbiloh1JjtZjyfL7eHfb3c2iC1rFxbJ/Dlt6vjl/gpv
vDMfECIeWnVM8dEkXCwQICrwVytoPT1FKdfpuvE4jnTN5rluDrJdvr0KLgyK+QgxKUL5X3zmv1wV
AC2nRi2w9aAV1b2yoc3KEyAdA0uWHqmMttWu76r4oMTQze9CW0MeKpWDT/eXvXKYWDGYKdH2IPla
vMB93/jFKJedBzgs/MAv/QbFeXDqGYk/yF2tnv1W3ULH3bz6gnAa+ApeGqJzRvOuVz4GMcHyqHde
Wjl+tCtw6KBljFpzu0nWHwcrs0+amviBS+npcn+9f8ZOFgeZog8ZF/8hq7EMcaB6baim9qlHHT58
HRI5O9tj3Vm7Kg+oapZVMx2LYEwTt83C4d2oOPX3sFXC31Jd9v1D1ygd04ro3vyEZXf8EPt+euyM
ojibCirbWvkxLI6ypDrnmGnKU9QBsHfvL+HW61K2groP9KZw9MshI7Sm+zpLo9Qzkin+1jJ6965N
yxDGUEiuD6gvpXulo4XCJHboVrOmPty3v3JTmDeie0RhAvi+KSL0vw6u0/pNEchF5pW2Fn6sBjl8
H0pK9ZCpreMyam1tVJb+xGKLTwZEj7ycyqDJZJXYkL8MdmkCc4qt5B5wgfpdo1rJuejz3o1M5Gdd
qdaLD44ThF8q1ULzwO8nWdrlkGa8JAwLv09Vq/k8zfXYuQOcF/tytqqv9CTmPRMPzj41zHYPAlR6
oTucdG7RpF2yG2FIONeamn2Gfj/dWdNsQnam8cpFWaW/SxLojDc+6x8Ps1wmjU52FJQd9I+LqzhK
DjIKpZp5jtUUpqv7kzXsS7Mucrc1muE7qDDnwekSqFrpSGrBoW4hCnoYzSjXjlMcojSS9WX0XzOX
0gVKWb0+Mg6oG+5YUvkQkCCESyD90x4BJlWg5dTQfC5VSBg3KnN/aCqXKwHUTDWFvFe54Z+qnLar
i3RICH6iGhUMNdYgn4VGaadSOz5PllNMe8Gh+J6mTRy6HV2Zh0wL/C+BUUwvzaAPPzSZNuHe9FEz
3cfZbB5VWUp3VZj9vn+aVxwgboDslayS13tZne2ZdABsUpeemSrSZSqy/j0IGJhVfILV0G+Sc2n4
2T9ELmJzCF6oPBPELI70qCY0dRHp8ihRpA9jpUnnXou6J5EOvZO1fP6agC9mjlY2HscgzXbRVMTf
3rxy4fKhCMGHMHO0OG/tmMkQ+HS1Byll54IwoNU92Ok3Kv7jew15nD3kEv4bp84FWJVanwVlB8J0
ZNbXd1nRU9LACjrGHtLuwzD5I9+4mB7CUH0Np25+MOBdcPMMje77q731WhjE30NwBTCbUdVrw05h
yEyAF4PH5g4PbaMFD/4oS4exlH9kpd1sOMnbN46YWOSXkNmx0KWTVoO4aUMUYzwHyuGzZcbIW0/2
uC+sUNsHWhq/NIifvwxOZ28s9Bb2I+DfGAdog3gUBFfXK5VjPNYYtZNXIgH/2M1Ztrck3dnFVaq8
yr6cHEsErHkuYG2H5Mee9k04qOdRejMTDG8s+DzmmESnirLeIqYKx7nKiqEdPX+c1F8t6LqzodWx
11SVsbFqVRyca5/DDDBpAJVyECMgvK5XnfSRZKZM6nlOPzrFTovmGWfe09/eJbNlh25apvhC9EUi
dI2Mcv6vo6jMLAKjP81DWDjha82kUrbr/Lj6oJXUKPcRFBPSY5IN2XfDoDsO77mS68i/Tm0AF5pv
vN4/o+LGLddA0ZBaCJdExIbXa7DtqdLJy0ePPWVEdioViY4nqKkTxf/6+31jwsVcG2P0Ch/N2BNj
cKCKr40ZQQ/RtdYpXsbA+E7VpH6vtFYwoWomw4heh8opr0AitIk6BzsmUcaP93/A7Y0Exkz55c9q
NXV5OlKhTQxoSPWGQIjbqmbxLssm2R1K2fwdoeD15lAXezbzRlR/V5qZql9Xc0i5wpNa2z+YVgLD
OUYP9JWdoxSUwd4OQdH+wyKJN2kvEL1QjLneZebnQYPpreqVvIQn2MTTh6zL2vfG3JaHnE+7cQ9u
jxCjHxQAQKnSvOZJu7YHBFpKZ6IDL5jS5NLMTYvmWNApL9PYk1XdX9zaEaJyJ0CqzCMDUr02RvgF
V3/SaJ6V10p4LjunRYCQvKZ28cF+eSjafnADfYirA4hx62MWSdbWWM/NA/6HRpqcFhgTDdYl3IKm
SkmhUjO9Wq0gtNIBx54mqEB2RlDIkwuRPRmxsZkR3zh4zDL/zJANKQxTTeJ0/xWUZpJhD4ZR6V4+
+51rKj0SARFz8Ps4lgzPot7+ZDVoL9qM1p/vb/vNxYH0gJFZJvY0EgCSgWvT3GhJgsbL8AD5xd+Z
X44fncm3XvRSzQ9DxETZP9gTI6l0qETlUr22Z0+jPYnc0dNjPceFWmMZuwwXRO/tvghPNYwZGyu8
/aYADgS+nzldCz6uRWhCBa9UfO6qhyD68CrI8j9oQLCPklJX+zTM+9c6y82tuHXFKikVoDharWQa
S/bmJJuHFCYByZsi69UJA39XKEq3z3wTpriq1X5lcttsKTHdXFhcMG0TWtGA+clMxY/66xyBiEqZ
TFclz0777EfZmrxJWlW+9r1lvd7/jrdHVpgCfUvMB+JhychgJ7JeI68keb4ZyU/lEJYnbQz1S60x
BDjoOgWHtp9d4kV/Czu0cmQpcQhpYFEoBLV6vcqiLztljMLgotHunD5laiz96Bwpq36pw5yre2ae
/fp0f7krNsEbA4QAY45G3TKyn6qYhoJahxc9Lovfdj51j+NoVS+TMsmIqyE0/lZfD0aVzhRegd4b
XeTFp9RHB1nOUg0viGVkISy41BfGsv1G0zxHmwJdvPsLXDk6dIzpYADGAty27NOnba1lc6A53lQi
ikfgQla5kzoGeVFDwO9sePs1c4x6/OFVp6C/5OPqTcbxJ83yvQbilINRUVByZdWXz2o9pNXGXq4Y
o31JmiCw+sxHLw5MmZgl4VyEBozRZXCVhr30GRnMcdxBV/Dz/j6uHBRGvASlBbTfAlp1fThpJnbI
AaXhJVWLpN2hbRH1j02cW+q+nvM4YcYjYabmH4yClyE2pu99M3seO3nKWKwleTXW85cWosDOjeBn
qXdpCos3evCMF21EBysejjvIcaHCALxq+QlLJ2rCzMnCCzQebbhD6kbKj8iWSqc5HqvymSrkc8I8
wkYF5/ZjMttBWCJOqxjTXAQlSlZHJFxZdLFrFaQxQCFjV9QjD4oyvf3gYAsXA4cCCQFf9fpjqoWS
MHFURRe4vNUHI2+1Iwoe3TNQsmLjjN6eG2EKAIGMMTFUfW2qblGE1co6usQou3/kuE7fGqGxqqhN
86xOGL1/ZFa38S97C/8iD4LVUbbDSxkPQ+UWVj9BaKiasXS249zc8C63Z4XVmYg4ACMTdBmLKKOW
FBy0xupKp9enHTT11MFQWcnhT7KL93NtT085nesvb14kebPIW5kIZkx98f1QiAiBypjRJYr76Kyk
nXOBm6E4yKG0KfG5sqGkyeQEcFVSEzCWTsZsVXMI1ejSsaxXp0RAKfUtBjvjIt3SBVy1xYGED0m0
KJfo2YrzkNXDHF6mTNPfMUkmPact1FzD1GzlHGumkIu2CIh5iOgRXZ9LB7gYBTUpvMzhmHHdILqE
qacbmmCHA7XCN3syUYhm+lkwCgBYWLhPVLfKDoqI+FLTNvpoDsXrwNiTqIcrX6Kh6z7dPyDiAFzl
rYja/W1OrP6vgGkyi9AIgji85MOMjBzd7+yYqcPgfLcbs/rgBCXg7mYoDdtN+EGH+9ZX7vyV9cWd
lyLGah30qC5mH/Vkrmrv+jz5HyU02sD+6lsS62v2/rSHuBKCUmCRYuW+bw96N8cXB2q/p8SJpc+B
bfWMG0/Gj3rMjDfPTbG9lNiBxtJA5wgtFli0apHzgkSXfnL8z/Ko5s+FGZS7FnGsh9nsuw18/trn
BACCkvCfroyxuO+O3mlV3xpEaZQhNbfpol5+7qawGg45ymbz2ekq2UIUcJxjKOiMLTzR2gbTVRDo
JWB/CIBcH6desloIoXFzdqkPCL6VxBmTVXkZMwI/2Q3pfP8ArV1OUwgmQIch+m6L/U1TKdLCxo8u
aVn3n9JB9Do1PYofzGCG1PQfjDEgxjel9glu/Hpxo+30yWjL4aWQ/Kb7ULd99aAW5VS+H1PtzXr1
xBS04oEdU3cQqKXF0gAAQ8LFiOMlgyfR39HozdA2HCPDhS96bt0xqNLvNiKBOzUc0De2sgEldVVJ
3o3U9R7uL33l+TI4yUC7QenilBZLz/M87fu05OIohWl80AJnbNCc9J3j4HOyXWD6YXSmCFRuweFu
RwfYB0YPNTIABjhvBuT9Nou0tGuTS5wjU7mv/HZ61U0fNsUmgRVQx+/zV4Gl3m2glPTyocqL/dga
zvsJ2PYzM2/FRuAnVrtwmkwMCPy5CI5APF0fBK3MLKHtFV/yzMimHTqkME8j4R2c7u/6ym2CFYBR
DZ0skaR2EenBejI4MBilF1UvR1JJGVTlPDdp4NpTNv/qqsZ6uW9R/PLFymje/B/yBWTCsuClJjzv
gCmzSxpk/tM0mdEII8MM97avzj+jypE+Nb7SIGVvWxvTyyuLBcWFtySxpV13kzeYYZ6MMy1qrc8v
VSO38MmbUcVsr5S/TKG56ZtXviJNIzEsLcotdKuuv2Ivo/be9Q67G2fdcCgqh8NboZHabviN2x6C
YIQSlPFERUA7l/l6F2tGnVZzdqkjXz0icWoizTyrv0hkgsdWz6MzJD/tjkFB3diJ3sougZHiGCvS
9Hr/+96AfAQlGZUg0kBByArxxfWiB2WUOzmeFGbEiY25t75y6k0rokRsG66RhvSAexSyIXNLxuCc
pLP+Bd75reR+ec7Ez4B1ArJmwCFMpS7CjqwtA0lpcsXzayk5aZ0cfYPbPDzAxdi4o29BVzR1hf0/
cu4AeHv7HhBfkQ2rEH1CM61e70Fp9pM6Or3qZTJElq7albayY6/9o1P0db/TUEE9ywzR+w9VGhef
244uthtlWmzv7/+Umz4L+wDUCt5LJoJ4vZYjfaM+yV0SJ7JXRAERiZ4lGTl5VWQC4pVXAfdO6syn
QDLV7EutwZL+2GnKpLwUSSMxDTLMc4G4jISuThvUtb+T4qj7D3ZGk6JiamrjsEMS2B92yjhrqJNk
Zljt6crmpB/3l7K8vmIlpG0iG+aw82Jdb2pfTOpQIeroFbExnep6BnbSKpGdPg56bFfwU7WRvfUi
L5+lP0a5G8xsQ2nOx7w2Gvl9F4RxpnjcOif8ZEz1OB56nucMdI9TgI2MI7pcbgXv4xbf3DL0wLbJ
p6MbSZeDU7w4wgXyLpQ2VNWDt0MJzvYgjb8rSloZzCFZdLi/u2v3luwR1W9A8NQblskVnLsDhZVB
8+JmLj6Gsp7tZb/scnr41cD/hgedff6k9JMeAhEc5qdUrc03tpvFkmmHkHSRmTBILj7HX8kCUxxj
RXFJ8xJ/mp1HWYFVnZm5J4Y/a+UwGk4Dnb5mFe8qx9pS4Vo5X3xosj32G16qZSUC/BJqF/Ooe10W
K89GM8b1DoSz9GVyIlPb+ZZZblzOVYskfMDGyfpuCvV5qlYErJoOqsCoHRCfMcIxTejrl2Ga428U
7yvnfP8zr7hF2uomqyQtohCyuER1ItGoi3zd64chmE5NUKKV19qtoru+pknv2tlJlX0/6v4lHeat
XveadSQ/bAVEJHXtJTLIDOuq0Okte0429OHRTuHzflBGqwfmU/T+L7NCBHMf1q1VIO8ywsNwf/Ui
k/47+BDHi8garDYeUWipXh8vzS/irFFDxeu6NB2/WLWWftTVQt/pZZsGR3/sou8S9Mfde0TShs+N
gxTT8f5PWHEoWBZTCrxNFEvFFv11wtPQLkoUGXka6rpFBLDSP1hNZb2XR18JD1Mt0QnTSvSRN5a+
apeqEEAwWrcgOa7tdjBFTsgXax4K0v4nG/COG/QGiB6196N90I7Vj2Com/rtTlsAK3gKqdwAW1r4
MPjXe0oYuuZNUxlLuat3XXJWFAkEi0TjXv2YqJLfbviytXsloOxM4IHyvWmVyxm61zWEit4MW+aL
Gqf5Ach8c1IiFjyozdYYxtqxFpBqxFOJOG4eibhBvb3u2Nval63Xrs2d8H2u1mrrJog99/Q0jWF4
6BgM2w1VX2z4zLXVgruSRSonAJqLK803l+Syb3Uv1hIwp0469f3ezIexP1iqhBLj5EfKvzhLAWoW
RVtRtVpEOFbddJBA5pon0YOr3V6ZRqS1m6iLd63S6B/sIt4caBdnZXl7OSqkD8gmwEK0SFZkBySo
6Hp6KhN49a4eAMIelWas050STG2zcVNX9xW8Nvkx3T481vWNqYbWUkej1r3KCObPaip13Fkp/t4M
QdMdUssIt2oNa+6JNJySO+kCZ2nhngIfZg/FbEwvVwz/SS27ItsXY/Fc1fVFKuP0pCh9YlOvnlU3
8/1yY8ErLgINRRRx8Y2UrpbYYrrTIPKtwvQQrx/Nk9T7ZoDcgD54NXxk9dmUajnZ61k0vZVTBb9s
iSlkhckeMBDLaQgTfV/FTC3TG6RCO8wSQltZVpjO2VEz8ze/w5TemAv+n0WaKkxBkPku5/KNzOb0
wM/l2XCfoXKkhDXUm+Z8HmW/usztW+c9/tgjfoT4S1HgE1lkRXHZxIWeyZZXmPCc95nCVJ80Uu4M
HWOG6WjUmyPNlX+ImSleU1aBM1y0yRcnSrGp/belbXnVoMnRoTK0pHeVyvktxUGnuqU5aBuHaOUM
gxcU0Bn4iU0Adde3ZtJmmVMUWV4nDUHX7dIxDv8ruzgL93IPpSp8d1MjnRx9LqAmqC2VpCOHoPv+
K7viKvB7jHdQS6JSuSypj/bI0E+km147qVp/lpsW2o2MwPZ9m9Er3bC24imY0AQABvoBDrglR284
TIlRpInlzWn8cW4H00XNK6xdI/Y/dd2kbGm4rq0OoTbB2gqQ56aGUquoAqZ5ZXk2Hjd2LaVunzK4
sqKdHrRbXaw1r4CjhywVulSuqPgxfwUs1AenLqDU7TWJNL+GGUTqLrC3qD8F8TyewYc2hzLwh63C
9rJ4Im4MLAwC8UbDnFb9tV1NHdPO1H3DC5Ja912JSpHu5nY//sPHAwYAPwBph+A4v7bDbKYz6Jlu
eEmaBfqDj/7EhKhT4PgvUpTGD1Nctht35KZc82dtJrzxNCPJObSFTbPUYXiTbMPrg8of9sYUZC35
a2JZBzOU7HIHM2Rk7rUqTR+dLJ6+JU6mqG5fh231rkwkZ9qIIVYiGOJxkkyuLfWKZWAcJBBUam1g
eHBCKJ8zpe6fJD+Xu3NZOrN16OQ5zpAYSJlQsNUs3kKDrh1oWJDpODOhQD60cFNNJClJUxe6p2id
QBhPXWq5hp+XBtxO8KdsBKVr5sDZCtwpYCX+Lj45Ajdcy07z0sLW27OmVWN1QkzOcp71rFLV831n
tLa5gnmTAWhedXzStbm4qAwr1TrDg5I3yN2+GM99Pcv/5fCpvxpOJ3+ofCl+sSpn/n3f8ppjAtrC
kBSj7RBgLEKY1i7yzJdqy5O6mNrbjGgMNy7+DqQ6AjyUNW8cdYO4j1o1p4gyPuUSa5FkBEWVMzUQ
srGan3zJg7hPnpQJDqvd3AUNOi9W0xGPz5Sa37pQLHOAcBdUj3nurre4KrSJr50aXuYgRxwnZgzT
bQDc7pM6kFSeAd4U5kYIcXuKSNx5ZfBPlNVuGCisspvMMgcV0czRcCqiKjIRCraNk6XGrbSxwFtv
CGgT3kCd1fHWLFGTVRYYTZPkppeqZX00VPpu/FV6dX9/I9cWRX2Flxs1JCwtbqI2ZmK8LzW9LCRK
3EPjFsWvtQM7UtkhVbxxM1aKTtx3UTrD09PSX8Yn9mC3XW+AMzMLBBufINdA1covCsPZjcjZHY1C
UtRHp0qN4sG2qEW68ZS1X/247bz7C7+9KqTFANJRloCgBiTD4gSpDdpdQRBdckNOPgRNG8WHpGTg
em93XbFDkg6Cwfsmb/2CyMTF54TyE3To4rZEE0gxtFaDi+obypcpNFp/R4BhfqlbhjOpKMYficCL
z1QBtbd/Zhwfzx49H5XBg8V90arGTFPdlLwRBOCTLkGEnCWW9LkFonC6v8q1jaXsQmsan8DQr9iF
v+KHNGnSOR+T4FIoQ+0OxRB8dGJ/2ndz+pkiufHlvrnbcEU1RReRN4wSnrwsvZNkyFk/JZKX5iGT
1bPSjdMh44NHBx3OkjFw6wl4TGCNW/5AfK7r9BSuKMJN4k4OMxwA1wttugB5EtMPL51fTuYxgaTP
OrVIdP/DhpIiUSjF3d7qIvRayYsSGtFFYUL9hFju6M4KMwepPVPjiAyJ+uz9PV37hERI9GtoMZFE
LEKxmpjPiUcturRM3wzHiJ5lfnKm2gjPQHCt+oFcrXq5b3PtO4qBI5BMcMxQlr7ezSzxldzXp/Ci
tpr1bpjlcZdJvrwzitZ5MTujPjR6tsUHsOL9TIF5g0lJDAEtb6Q0g81WUV+/IDlnjSifFcWDCj36
SwNWZsOjr9oiY6BvJ4h0lg2qGNEwiUIH6NN0qD7KiVzu/CFrnH3RoWC4cWbWziZ3gjeS4wn6dPEF
c0sJUssJo0uittkPWUmK4IR6R7UlaLG2KFgcwNTQaAXFu/CiTcj0tZZkjociY39MisLyd1rbBtqD
Mc3NFknnmjUyE5l2AUk1hAbXZwTaxm4KWsX2HHM0Pg9zVP3Oy8mYd0pO5LHhMte2EKQwBEGsDN0v
9dpYqc6Q48B/7f0hnJ0S5nqPqQ9j8+H+wV97FUTDR0BAOB7L4FSMPthJl/oeRXkjOzuBFT3jVe3n
WRltOmyRnfdgM9I6+oGWoFxvmBdfaOnF4B4REGWh9rS8ArLMKvu5krwE3YjMlbSmP5RqVTwVTc+A
5ehUR72VoxMj2UlzyPImf72//rWLT0WGDjL4NPyy+Oh/vRdKECalH+PAw670n31mQp4TPYjf5cac
Intp0rSoM23jMq4FItTdRF+CMS5YmMSv+suqniuMSPt8XSqJdfJcFLXvNkzcaqe0ofqJQp+fBbYb
97OqPtHOyd77BvwKl1yem1/3N+CPO11+AqqOAuBIQkpAe/1bAqpVfekUvpelKV6oZrvPDH+W/q5P
lfZR7p3gFChJyyz0ZJwkUIrZbtQmBQ5rivwIh1bJvjLyLfj6DU5GPDcyGB0geqCT0Ku5/l10iVI1
mgfTK6wolz9LI4AvOkh11x+MNLC+mV0Xpzu5Q0yegnATjgy3M9nvxok2fdHUKE93KK1bWwx/KxeG
GSriIroM3JvlXGxkFY6vGYHvFXIZVy76wZ2zm/SEgjhAYsYzKmuMv8lwMrWPalUn6cP977XyOiIB
iy40Q7mCCnPhGMZ5SuwGfozLNDYo2EdOtzcR0tnpMVEshMbTFmBp5YpSdKcugug1dfAl5M9qlFZW
qVN6Hcie7D89L/uLWgz+uZoq2XmOpzbOPjHSYJgflVgdnF01B1uOfuWW4huolggEqSA6vD4LOd2t
3p9nyYvi2Q/3Ve7IhKwV+MqfQwIqb0euUvkulY26PNzf71XTgCuYEoEpCQ7La9N90wxN3zDXMGlF
M5xTjQYxquvaXL+YUTT+GmY9JliIa32rfbjmJXDN/9+0eCP+8hK8DbHat8Sy8dj3B7sL4l0Jtd8R
7hPJOVtGYv2umFt43+h5fZLzNowPs1m/lbtG3EPGgkBz/KlfLMuNqZ+Bf040yVMnMRdcTrr20pRK
HCAmmyan+7u9druwQ5ILn68g171esoFmRlUHQ3jpGYiUP8lqrkouLBuTv+/1JHiCM8lOfjEeO5zy
Mm/UDfNrl4tQjI4I8iGg9BYBhTUbZVrUVXDx6zY+OmUWf5jzvKIgltefY4Bb5sYzL9azcL4Cecne
CsAMcybX650rJp8K+JcuMFv650Fz/D1UofDjmHmzu7+166ZAJwnKYjTsFo5DMlLEm2YjQOZ8SL7W
qgjcVWc0XaXtra2JrjVjDAPSCCCrBDa7+I7THPCwx6XvDbKKyLCZaOF0HKQmmA+WAcPi8f7a1r4b
w3GCRZfKCM/59TY2iVoHBYTMXpAD1dgDelLHXSHNY+z2jtR/p4gJ/co/2BTRNNBJgvglgENt2jEo
ROpnVBmZpqUm+wTKq49TCDdc4E/Fxtlc8cOQJzLtKBDmjKYttlSHJF6WmPHwrCYLd5ieH5l3LB66
uTw3U+98QQHdOqLZDXewXTDP+/ajCtEzCLM/8ofMXlzvMZrqim9bTXBplSk+N93UPnVhplCdr/wt
SNuKG6CABsGsiLYhx1xcC1hIrBa9S4k3p6jz91YgWT9NtQ30Fx9iXxgAbSdLD7lVWf2+aso34+rx
eVAeUZ5nkJay+ZKfwQ8QqGOin29bKsMprS0NfpeQFlI5tt2jwoq3OtwrF0aslqkrITZKOHa9u4Ga
6Uoa+YA3jVj7ntrD/HEOZ/1Hjuv5ef/grpqin42DQ6OJUuK1KdMKOmSY6/jSwQnm74jBmdqhkzOU
7iin1Ubdcu1TUiQlsuT5AMUv3te/HjFdHeOxrRnISOdOqz8VpZHJH83YLIfXeo4sZzc7fZ/9j68o
zak2AkffyOxXXAMFYkIl4R84vAv7ZeP7fpDa8aUM9ClwQ/qfv/Up079YWmP0x8wcw6026OoG09cD
cQSkjtGMxZKFt1fQv7rouTmNzNFRkOfl7tP5gx+PygZTw5o1MH90zATChxN0bc1vx1qDtjEBYzyC
E9yNVTBbH5CpztT/omHQN8qI6+ZotzI5ywD2UiLZVx2/gC0vvmhtlswvUzXX/lNUOMZPuw3fKi0o
7iHu5v8ZEz/mr8OTdlkZDrIVXwodFLU74AHzfdsU87myinArtF9bGh160m6Zmh7v1rU1I45QGJcY
RMzLxG8/jXEa27QSGGN7gbzK32J+X7sZNOVkutagAPF31+aytiqkqZ6iC6C8PnONktBdzU2lgEoq
MONTMNhOoblq1jc/5bQZ2n+4GagYGKxYaIIumQJLeEqKoLTggWhq60djTdYJwtXkUEiN9kLKJW15
9dX9pTdErYsqGwwF1wtudbOLqHcll0Gp5XnvJFJmumoY9sMukytrC0y7ag79GErdgPCZ4bk215dh
35a0ri9mqA0MU9TKnOwa2cp2rT3UGy1NcacXgRxiASRl9Phwq+YiW538tsnbNE4vTjfY1ZM8RbP2
NAxNtBHFrbgzjihkiwJ9BVh3sShaUkFfIyZ68bMRhV4l0o14dKOhno5GJc3zYwGFYnK4/2KsGqVb
QTUWHg3K69c7OWgh7GdiZKUb/ZyyxKiHjit149Ds2yLRzKMy1/nWUMrK58NlExTjukXyuTAaCDJ4
tZKTi2TUYYGABjSPKJRVlV9GeyPM4Uy6v8qV+0j73wJHguI3bNULt620QRNPUZ9c5qzIP+kz3Yzd
GM1mtzMq3NCzIyWmcgr9gTsytvO0hetYtY8EGrEdvFugRq93eR5NmGf8Mr1QWciqo1G20wHO0Ex7
TpHeq3bhqEIC5galL9u7Wsp6++v9DVjbcRVZeZHo8bWXlDsOEMk2QjjyUgWV8S5S8vyVwN33kdVq
f9w3tXZdwCGLui1pAvW/67VKeotD6ub8kvuBMu6zCW6hQ2MRgty3s7okcA/0lf4QSS8SuqI2ST9a
K78EoW3813W17ZpNl++LOGe67B9sUWAHPUKFhhbb9ZqytDUZdXWyS6+lARas8cKsJJIotDi2IGyr
64Iok7YTbeEb9grUCIauy/X0UiVGojwkydCckLpUzZNSh1v6xeLdW/o23mHI5giJ6TctD+ashAzx
lNkl6WMTXB78GLYcpB+SIddBVY3jrxp21Id/2E2hNSk4LKF0XzjU2krmokv/l7Tz2q3bCNv1FRFg
L6dcTbLlIju2aJ8QdmKzD9uwXv1+6H8XLYpYhLWBIAGcILOG077yFhuOUdbiGyrz7r/JanqUAaWC
sebtwbYuOHI4+t3c4bz/q5e/GM0x11R2PuDd3Lk0cGUmPwGXIg7qrEcQakGn7ImMb62hsRDMSaoA
kq4BkB4tQ8SfYFG5uNokPrpkmL6ALHhbRY61E4VvjsWju/ibg9ld06Qo1Nh6OIdF4IENFgcbwOyp
tAas7DQj/ltWMlEbHXaQRkwN71d3tV9c+q1VFQ0iKFrF7h6S3Oi/63He1Ae3VrtPQ92pp79fv+cj
LtN/FicmppO4dm6LwAD8jBdpX+NamcaoS6IuEbtvSBf39E62tgx4DMCcSAIz0dX+TGvZt0Muy8BW
4+jQxt74PlSwmwJwI+z7SUvF51fMkYSC+AL2KKjO6zkCp5krzSvKIHbi4gLOEnZ7WSH0P5nFA0/G
Hshlc8s8G291nQ1WVORmJMqgcyIRHoa5abIlPhU/cq1yd3jeW+8B1VUqU/ivLh2R68lNLQsXgckK
HLVoimNjj3p1aEu3fkX4xLtNFRn/moXFfj1ONXZeF1FUCBqAlcBU44+NkYRvShpED3LydiQ5tmYF
ihHo5B95rHWuNEuoKZroy8DAFFs/5VLEP2oEqvZCpa29SDZP4MJxY26rWQ2WAubLSJmVa2XFucet
0i/FIg84wsisjrbT7mVme0OuFgw1ZBS+uLKC1Gmix6Ksw8/p3HZ3Wj9+EnVjvOL+IiT5E13DFzNW
uRLxpYeIuylQkUDd5eikjnG2w6KpP1uNnu3RGDfXbaG3Uu8HDrDuK8eKqLMoHtj6oeV8TJUuafys
rqydJ24r4Fvgh0Bq6Sm/aJNDmcjCdrJE0IHgCN/C/lK7S17ZoAOJ8B+khfz2oQnjUn0n5mqvCbm1
gs9HX93SqtMu4YpLaDQb6mOEeWuLqZJW4u7reKN69CAO7URIW991+aCAAtDHe0F9F42d40urCXxm
inS46Io21GfRq86rxiFDApsHSHot1VbLgnIzQXxQaEKp/vUgpFQfPcokezi5zW+4wCyBrlEKXmt6
EeIt0NmOg1cnhXKJi+aNOZbnPBfO+7gsQ/GKd25Rp+UJgFzrrq+vpppDhcizDMwx7Gs/H8LyOEUI
7DW17OxDbCH0f/vV2Yr96LwRY4LfAiCzfIFnL2sjxQBLN6sC7O3dkzIO012uAOzMWhFfZqcpn7wq
VHYG3TwYzwZdhWOiNjKU1pUyQN+veeOWc4tit278RqnVuJCAt49A/BFG1nluXzFdpAURpIVfheTH
9XTLyK6iOG/LIKSVOKIeHrp+NbiZnxJYHFWu8e6A5Mres7R5MOh2k6cg+//Cy7jKhoqeZsSF41LS
v6DS5rinuTX3bOM3V/PZOKvV9GaVzD21CVqG+mTXffIv5B7N9SeT9ukpafP6XRZJ+ZcCX0s8iMYG
kH6Y+i9FVBJz6ip1XvKHuVDGSzp2Qj3XxlgZD4kKu3rnWt0KXNCrpo7Om8i9ugoGyRrabsRqIjAt
6H44lGVd9k7trMpGjYe+3p5S9tbi0ZqGywtgTQUTcL1npInSvxdLEbh5Q0ELYDABYd149p4f0tZt
w2PE56RKYb04/baGmMOYkvQ5WZn8lKUezXelzUk8V27VovhuGd3d7fOwOSRNd/iUaOOi93A9t1mf
DHXyZBGUbVXEHzyrMorffanJ9k0kexebVSsxmp3HfguSQpfyj98f9RCSsutRU5SOHTVB/S5t5sj6
0c6xXp6Jpgrtl2b25XxEaCzXL13PtvuQD7nmpAdYKYaV040a4s53ytFpLk3dxskDfJLuy+2vsrXD
FvGWpRNHfrouwrXSjtAqCdlhFVw9MXlz709pPt1DHvhbH/fl8PyRHgKLSy9qDX0oRqV3u2nKSb6H
nuJsbgj30XWr8MEEe4oNoDs7FPtfcQ/StaGxyRGiSrNaAXJuKRJDyYOuLKfmqMZxNXzWpZmGvkqd
/OBl6XfXnQt7J8nZOkv4QaG4RmYMS32132JJybZGjyboYbh6X4GOSSU5aOrYjDsjbe1slzO7tPlA
6a6BX2JspJJWUxG0bleGRz0Jp99akqtvZRaK71arTZfbm2ZrauAh2TdwqAC2rqbm5JDN5ZRwlJRC
jo+xnJv8ghu02POq3NqdSydooRpS+l6LSvNiW3MmSL9llhsIjWpN0t256tS15zaehr2tsvkhIT9z
QRCXQza8PqxF1cPxt/MyEHIcLwl4rrfubINeS2TiOIc0HsfwNZ8SwsfSiaaAtpaSajKAR6quiEBL
Xe49TI7oVZhdXv66vWSbUwPqtYSR1IaM1c2O+tMocknKbSsyoTnTxVAmk8ZMhoMux9g+pgJWy87R
WzKndbWNwjfaGJQtAQmu9kmRGWU2DQZBsgPozlJTgWuJPbdHZ3an7NDTMEMRKwzvijSrPlIbrH7e
nvVWkICGtIlZFTw8/I6uFxQoMm8K9fxATTI0x0KpatU5S2X0vU4r4DgqQnrpEdKl/fX2wFufewHe
LCpUEBvX6Jt0SnmcKTkEbqmoJ1IE3fTtXnpQ01qr/YK59zjvhCabc0XrGL4SAq+I2l3PVa0qo3ek
UgRSOEN6zjzpeG8UpeqaH0o6x80BdQhg2X6B7ctrQmv4+5AVwDrRz1ndsXVeWYNWkqXMRld/i6y0
cN56IAtAj7i5+Da6cWv4vQHSaqdXtXVBeKRgMBAXIsy62qnaU2tPSkudH6XQ/lTGWTu+dW0uvk/e
jFXMXmF8g4BIRwOjCxIkLlpO7fVXrlqoOG6WUu1vBu2rNcb35qBT61e7MXqInSb73qR9/CZVnear
nonoAVhy8VnrJuvx9g57udx/9ErV/+nLQzy6/iH4d5fODKgsQPCuPueG4rx1JTooft2kYeNjiWEi
MogW3Mfb477c2Yz7p3LHc2O+0NbGSsJKemwmAsPpq4uem2F64uBa8pDjAbUsdZXtRMEbH30Zk0wG
GQwgZmvpRMeRUrU6JwnCpVWlKtr0C4ekOXlT1ABIT+Foj/KiDHZMMqAU7iHGa4a+miKyowe6Zgc2
sP1z4J8iGbGUho3VHkioBwjE5ZLASQlbdaUp5b8CmqJfZa19cpIkf4dZcQ6/2FGnILEH/hDRtvRI
aoJJ+M4lu/lzuGHBTHAAFizM9U5QZ+IqmOkp1Q+Z4SHnzPmdTtl4+DK5vWx8avKpYfs9sSgaE6VT
ZQchMqV+r9hu0iEa01vV3sP9MkKAZ0PUBg6QwuALxTgw/7JB+Bhl1tG1a5KySivOdNHSPbDR5kA2
PE2wjoQka756oze2Vad1HNSGV98lVDHSk1NaSXW5ve13xlkLLZSTCqIJiH1Qx4rMYWNlyXDOnRwJ
jdsDbZ2vhRqJFB3gUS6Z69V0G1WFCzkmQZuh3O5Tc1PVizkrznCubSsX77Nc3dXWeVmlYCsTpXKw
SZCwBbwetNZcQpAILdSoHMr47Zwa409Py6P3YynG/ILhUEyJfpj7i5hqO3vNDmbGcIdAi/Fsrnaw
nlidZtRIWcu+w+bewI6ujyFVn8cIDIaft7Fhvo9K1LxOKXVj09fGfsCnzA1d7ZeoVPm32toUicDr
85QtPVD+Wi2CNFXs7jw0NdPBEl9zdW7owcDuONkFh/v2gm/tLCD4VBMod3FoVt8+BoDcanOaBXKQ
4fhutlCivadDMXp7FaHtkVDXBfkO4mKdi3Jvhxny68wqMu3piN18IX/nUqn2+jsvX2WYDkvcioS+
Ra63mlKaoxTkKBlwHD1Hnykuvym9/HeaJ2fv8tuakkENgbiWg/CCfZKHCp3AzsoCfsaQo56/aBI6
dCj+nqDNlJACodeCTwdeMNcnRDV6VQfKkAZStupd7+budCkIY49yaMw3Vm7pb0E8dHtmXi8j6Oth
9ethCxvItnC4DZI4dqZPXjnkyY9GtxCvqJy4St5nbtyHvj6odXfpFRl9QEQjtHfupK1YA4kZ6JlA
HFDpWFbhWeU0pZ1sdVWcBmh78aZGEXIPApWwf0BGNa0/d1aoYObWznvGt1sbiWSF9itnkFx6/dJ2
Q1xatZ4GCcjut8AfiWl0Bz2ugzWCuT/fPomboy3ttKUYssTu19P04sm20mFMgx7+0KmeRu+zl1QT
xcQx+Xx7qK11pX2AOQmT4p1crSuujrVpVUiJj3YcgoDWsc/wdQLkFKZPZOmH1jGAzVZZlic+RCHn
oGqx6X66/Su2JowfBGV4pIuIa1eft9G6bu5NEQduaEXgA8ZEqx7LIhkc3+hL2KO3h9t62rAnQS4E
dXhSlNX31aH4Sgw0kPWn5PSrt9SvQ4c6fJpI+wsw6HRnuM3ZPRtutWuj2pw0POHgidpG1pzGGoju
YzXPAD1IeJO9V2zrkNCaJP6nqb3wqa53T9FKV2+0EkZ+Z5b5Q6GreCpSvsPe8YKpsPLdCevBOuFd
bO/pT23OlOgP3htJiWqu1pFncBph9IBnt+zhU49XEWwupcqPrlDdV8T/oDwhc9IIpgK+WkQ5DQBY
G8aKa204uJFmvYX5ofrFkMbH2Bmdv26nA/JY2NML+hF1gdXFi8bUJOxMiYLZNMV4jAsEZo4Kqhg7
Uf3WN1yEw8FXE0KwSa+XzxkkdXHUPoJW1smHtGmKpRCjZIh4S13v9J1pbZ0FrtOFDYi4FbfA9XBe
0RdhV5NDjHTCJn+cTeuHMqHh5bpD+nUejd1LfHOCcC6gO/AkO+t6pJFROcD2b1HGjvpz3sdedVCy
Uv6mTBPK4+2jvjkY7Lalv8eDuS5rVWEclQ6g/CDWjaY42ZNaTr6eKLn0y1HsqThvfUz4fKA6lzov
1ezrj9mgctaViYn6u1UOR7FwZRw7yk72op48k4D/uj27vfFWN4sGeWVKO7IbB92WD9Ysf1tNmD2K
Gq1qDX3OnY+5PdxC1aRut+gVXk+vGzVlVgxsLuLMsf8DIPfOmmwtOYjOnjBlsPpXXJzkAAvwjzIS
egnX49U2zkMaDYegt4U2HSpELv5pMxl6F+JuYye530o92JDw5EDGUbtarZ1eeu0wUFMIcq1WTzpV
ubsKmPpbO1Y9xXeNtrxH/s3z51pXfvz9MkLVXmD53J1IilzPsxy8XMXgOgsmaXzLlVFNfRsbzbem
NurvZKTmT7fH23ohqEYidUGvhSByFRZnWdFaQhmhNzh2/YufJcWxKDM0Nu3SuCPKQ7YvbPT5dHvY
rbNIdqGBTsV4FEzJ9TRbp6AZ7nQALLtRvx8HSkWHxlaSDyKtlGJnr24OtjQhuLQBxq+vUfRnkzZS
4xzAXN8GcFg5kJbTd6fGMXGaf8XM8F1ddC1pk64l8XM1ETLFrzTIIqgGrfSKR1fJaem0Vvya590j
qSGjAR1PmfP6KxZjVMx9o2XBqHT1fOe42fzDrmLxMal0y5dT5sy+3kf6HnV2c9NAWl4c7WA1rgXG
ZjfBf9G1yaUg9MPIE97BU+rokXY+ereLNoRvF9Oe6uLWlcNm+b+jroIZlGedlLSLpDStm29m6brv
2WDzZU4MHHQLslhnZ5duzhNJD94miJY8GtffVyvyJralmgcCAXQXYRav+U/EMvnWz5nnT7E2nMWA
/IZ/ewttXD80eqjj4TizGL0v+/lZatMLQe2yTrLArsdPSH5Vx97NaoRh+l4rTpCV46dMK60OV4A8
35NTW07edX9k6TIRCC8OZUi1LFnCs8EnfRqSVLQZfmx1fF+TBcg3peLke63vjW+7NEEgAdMBQqV7
ddHZDQkIwzBJxS5OeGqGpwHcUu0PQy+/Dh5IBpFZw7fbn3bjKgCxgJjQct+xrqt7x+1GAccCxhNh
3Vj6cS7D6Z2SLFIDZimr+O/rKAwH1GbRSzKA+Fx/zLHMLHwJK7ZsA2nf01LrKQY7tces2jgZWE7B
kaXYSvyw1hDotbkd+6LOg7AcKfFqZdo4ZzlOvpMiuuNHdayHO9fc5vItXY6F5Yghw2qbKJFiWE0C
fSQZkI/8BIYHPSiFkaZTNKCI+N2tI7VHOhOTpJ2oeGtoUNacyYWS/MKTwu2z2UX8OQ8MJ6oPo6yj
z+Dz61NXzdldESfaEUGc5OftjbN1LJ4PutqugGcBzPcQSJGDcheOTlzVxyyJ+rtXjGMC1F0YKi/D
RqC/8zAZBiAUD//eD1lW6/2jHaftzpu4OZ+F4AR2iFhjLf/heo0DB9fNwQpOhnocWnWOPpXAQL2d
jbI5EOxU4CbIesC+WR2BOLdl3YkiSPDgvGTCGqMTMonOnurk5q5YSmFoCEFqXsOS8twKsRaKRYD0
cPSlwFJcOy11rNzX0tbR3/BUtxrG01RPd67rrdO36DD9n5GXf//sxuQO63uVVzcA1aF+0ByIzT70
R031J1G4P1uZzofbm2RrrrwPBhUhwM8wta5HVFR0Orij4VN0iC+GahK/k9iRParxFJ2KvEyOdqeg
03h71K27k5oXssfUaqknrFYyqc25GlohgjBLvcjPwJz9tGRUkXG46b+3x9r6ps/HWl2cXjQAwMAo
KShAfTGWYifiZPVu9VlrdfNbLQZcXf//hlw28rNlzMa6JIxK2ECJIb96iqwrv61LCxHpyHnsi7b+
9IoBCSow5iRUtNaFxBjOhl7heBJQQDUvWWdZ8p2bYn2Ms49rFcfZSe09uvjmzqEzBW2aVg5GRteT
tERaA+ogOlXm+IcylNMB9iF0VDez3H9EVg7JfZiEzl6Vf3Pr/N9hzXW2KNWmiHunzYOekq12sNwi
9Hx8a8oMwt9oJq+4c4Dv/u9Z8o/rWYZengGxILuokrmtwXhjaXkiWFZ2VnBrWjx/f7AN0BDW2k6x
TPtpTsAcVSBGzpmcrHsiw+hNPxTJP7c3y9bCLa7j1EroSL0QmOM5rKIsVosA1Mb4bxab7Rth6PCa
cze62G591+PkszO9rUMIihzayOIgQzfj+jPaBdZhVsxDC1wmcw5W4VX3ArD226HLI3GWEBF2svwN
TZ4lSkL6FVK6jlDMKh2dMruUaLjzLEF3/+Hk46Xp+3ulL53D1OrFIZoqZOw9bxql36CtLM/WILo9
HO/mugKpXTwuUGNbA9xnTzZWYSBqoEQ0/3zVzLu3EQAW9wAysNpDJG0uLTWNRd5c5+Fafs2zi8dK
FUePJjoZoW3I+7noKssf7Vn/ZBezeqjy2n1CGs7cuWG33mVwcjx7MMiY5uq6MzNY2hMaW0TCsXro
5NS3xzbR4vF4e+NufUsCGSJgyjc0alazyzEdqiMD2q+p6EiajLgQncdsrjXfK+pwB9q6PRh4jD8N
UlB615+yL4dOxN6UBrZE3APpW+WNCuj8C8Di7nR7XluHA9IreRqJBJ5wq+8njckWVMBYNULzFJkN
/jbG9fSxHTKAep7V1zsrtrVPiNjwkCatXfxXridXF6VaOCKGJi4bI/Pjchx+AjXCarVDEkAeFfqz
zUXOs7YXlG59Vo4DCn6kMqAAVqfSbcOaF5g6QwJMTR6mpNJOMwWx4cgSODsR8B9NxHUGSu+UdB1C
0oKiup4nL2IopkzmgZXgYFOZZvwPtWN5Lp3auCipUI5cAp15oNI4fMaCxu4PSWy7H9saZQBv5n99
cCcYiz4mUPNXQCX2/e2l30K3aER7NOShlvJ4r96XqXXLvAv5hdPsDg9DaDt3hdLMv7K0SX5rmZZ9
UACLP/aoqlZ+3GmyO1Tkffo59oad37J1jEmf/4foTbq++lhyGFStNAHa5GVb4O0Wq1FyKAe1jXfe
1M098Gyg1R5IUn1ss6oklS3U9vuMqVF11EFeafdd2SKNdvsTL/+39R6ggb6A4nnywPRe7wG1tXKJ
DRxVCFgU5WHWW0WBXQBO5NCNqEAtFb139Zgm71X0NA63B9842kTXYF8XNdfFseB6cDEq6lDmufuE
vZXiJ/o0DefeSLXZ7/Rm+OYUtr5X29qYLy1epFiAJ+DY4q7iMrpIndfg7fGkgGCLjtGQW7j+hmY8
wY+JjByJ0D7Vvg6tNlhwSNow/3J7zssAqw++WHmhAIg1HQWS5Zs8e4S8qoyTxkbrNcM08Bs2T5af
2sLFMaFtxqeyXkxTU8MRviriuT7LdLTyPf7a1m8gx16oEHC+YFNf/4YGMJlQ1Nl5ikyMyE9wZ6IH
4bh0MtKklB/QhR2Tf+dm1LLD0lPSPtjtzJ/c/hAbtyxLj7sKTCH0jNagKkyC4ijDaepJkxRcjklI
4bg8tFVSf09g3lXnykO9/TSmVrLHi9y6+ZCOI+5ZMA30OVZvitFQsmoSPXzyRt0uL9Th0uygWv30
UZg80r0yFZmv9azgwZXj3N3jvKVZlxlj7GaxXzGUS1TzKEW+6WXOhUfEvWi5+oomNtE1SPsFAWEh
W7lapwxx7BaDmqeosPM3GTKupW/StP/doTu1A6bdWg5GgB633LRIqF6PleWKEqlFET4ZPUtwtMzZ
4kjUg/ZW6UVUp37dDrF5QOfPS3aG3tqOQMSXhYCKggDy9dBzpIwLEMt7cuo+t4+dDDGnzNEu9k2h
5s2HtrHK3zlBxnfgUvmnMVe09O72Zty6FojRTGRaFhXfdSMqV0sQLXXoPUV9hqeJUKazVMtY+RJm
eg4rPc4voeibH1M4ZHv02a1bkLCG+iVoUiq1q1tQj0TX5LqGdPGQokSDslAtDilIv+IczVlyKSiE
i9fM1+TS5dJHqm1tpTKbWdL2WCXjGDk2yZuqx8kwzUodCVhSuhMOSGx0OQtA3MYc999uf+2NJw4y
EK4p1DhgCq73GsKVQou1Hl5UoejT0faSHLE/3a2N9K43ZbNH8t7KdhiKltRiscvuXn7Qs0s3NNNZ
TsbgPSnR7H00EDgyfasV9buoUWV5xMWgkCfPiozuEI363BwjRenUY9/xilxuz/0P0GX1AABqIMOk
Ob5cfKsHYOjZzbWihBSoW6311dp17uPKc9qgznX5pq/L6XMqp/kgpqS+q91RT+9cRaCQUNRWyDKJ
Uj0pbqjulNC3gi3iLFSRVDJDOEurG8B0hFT6CoFU1OuSr1Ez9+8y1gmDukS302Pf9sX7ckbw5miI
vDWPM2p5H/O4z41Lki9Ld/tDbRyLJezD4IznkiLUKgoPaRPZw1RhSRDSqCAVtVLz15wnsy+ohcHl
ckw6mrfH3AjyluF4jQCAvpQyS0azybopdJ76Yp76g62EznCKKl5i//ZAW5Nbjp5K55LezDrjB12r
14ZTLYrv2Nn4YtLUB7dTw+yCmtr8pYhr1fh8e8iNQ0ef21uUqLlM6QavzkAoKfGHMYGHUs2AaIAx
nLFcbPT7OMun7O+POMi9P+Vo9PUwPbkeTbHzpCoal9HszP0dGc08fIw8vcEYF5TxK+oImA0Txxpw
0kh9V1uXygKS8sbsPcWqnn+vRYbNS1XVP6swSnaaIpsrR27I4lGafdkCgsk9tYkIn/I4hWKT6NG3
ySBiJaBqtOMkxt48//3C0bhHXYGo9aXL1NiUgiIOl1fuZMOT3uMU5KtJ0dzlhG971f3lS61vJziy
7I8/fLE1eneOotGIOm6nIrNwVcg0EWWXrkqleWmy3vyYmGYtj5UdWgctRa3lnZ5W6t6Mt+5rHsQF
QUD3EOzpCvRij1qXlBS/n2RfI6ilNQUy7o0OA/Y0NnNq43KFAp9fNNTw7jL0a55CM+rj0wDIcM96
duvc0FNBNwqEFOjpVXSCb8AwLpvuCfZqE/uF3fb/ZFVXiKMwsb7dSYk2R0O4DeCrSld6DaFQJOnu
YA3uE8Uq5aCa0+Qe86FLfdVL4Oz//c5CO4bOHpVVXuTV1MKandCGkYdpAv65AuIM2KmiNj7NzuRp
O4NtHZzngxnXN0KP5YotReg+uaL7GVfOZPlhMtUXupqLeOq+Rs7Gp6T7QwF+4cSBV1xivmePfiGc
qUmo8DxBQFGPVTiFX9Np/FJiartTDdvar/S4qbzRZaCdv+7YZEmRRunYkFU2un4pZKO+wysswo1N
acRFYI58yi0vr3x8X5MI7fFMPehxWv17ez03YvjFoRquLN5ElMpWM0Z8RbeRe/CeKIGG+gEfhNg7
ZFyc4dGNUEV4nOKkrr+MsMS64+2hN1aXoQnSETNE/mGdV8s2FF0Wj1RQETw+GamtfRkGGR+sAdMH
rRLD4+3xNhaXE4IQL4BbaCNrSH4ZV+iVhJ7yVEQpecrsRo9ZGGuPdaF7e8dkIyogNF9yI25hlnd1
TLysRo9WN8MnZRa29EMvnOqzmizl49uT2viIYBiAny6EZ/hhq4H0xJHWkCLXbLptOx50rcs6vyks
pb2zqNW1X9A1nfWd7GvZFKsbn64DGFtyEJxD1kgNxyvCqJEzTlODbYjPsYjck6aPvXNvDe1sHLWp
1+N3VRwl+V0x1vmv23PeCju5WWm1AIGhyruuW89abTf1GCId3zhaf9bZSJ4/NH3kHdws9B41K9Lv
qSKB2VYF3uYZJp7fxqHJ+0vsAaT9+2uKigaABwoTgL1ewGWAyujCAXKcKJPxOGmjc6LDjGy2nY3u
IbVm7Z/bH+BP8rFeAKq9C899QQSvpWniyKlg6DosgKvUzn0GojYo+K/ru2nQYipBo42mykfHjYzw
2OmTLgNrGJTuR5h2bvnQJKXl+Eo5FBomJ0NXnt2uL1QfOVqQYd0QKSHU2HaCnjIgAiqfim5OnmQs
tfzdUPfKF6WtsvdZPFEnhjlaQmV10lA2P29Pc2ub0czG0JEbEizd6kmPMqqXg4kUemlXoZPBqq+9
8UOhTeKfsRfOY6E5xf2Y285Dj3Hb6fbgW7fFQttdwJ4LRGj19tT4XixmXDhQeFr7NUzQwdIdIVo/
A+azM9ZGBAWeCyqms/gF2Gt7JbyoR722pvBJNAbps65GYXMIe72r/KgY3jnIs5akVK7WYq8+qIPf
EfylO7t4a8IUuGgK/BGOWhsfRk6hIjwiw6dQq8qT3bpR5HMzDicV4fBXZLQQPeGeEq/Rf1r31UQ6
WVrc66TzcEofutE0P+qVZ1/cSStw3FbEZ3TbwNOpdvohLizjq51b9bltlBl/AUnsnOBA4O3cpRtv
ITQ3IJsARhaviFW606G4gcWOGz5VeuG6Z9tohXpXZkOi+j2yjpqvOkp5mGiQ7nz6zYG5xqlokkdq
awlAOdpmqWIb9tQr/Xyea9T2bax2jpGu5B/1eIpPrdCS/25v8K3Thf4sXRLiHdgSy354FuvQzcUn
O+rZdL1nHbNaqPRDaq95KMCHHl0ldcuPc0ikfNShOdR3t0fferfchYHMc4zp+zrZa/SW/mYqvac5
7EvFx/N9sP3KAtKR20M8HGIIgXt+NlvHjKCVM01Hl1dr+U3PZoybDRzZqgufnLKxKr+bDXng8bbV
t+1gaY+eLZPvlh1b7VkothP7pd5Nn29Pe+uQUcExsL+CefDC66A0tKVmb3tPiSXmu54gQZ6Kzvmv
S+O+PN4ea/OZBKVKGXgBcfJaXs83qYSGLRH3Zw3L/qGcrPhpqLLojgjTdZ4sgeDduwb86GLUKI6t
UzoXT80+GfroFDtHa6t8ztP4/37LKk4x6kKEctltWTbn90Zoal9mBEweDLvX3oqyqBPfTa3uTo/b
uj9ORYovMXsg/AFNsKPzUmnHYgQNM+Ma/aHjvdvD1m5tSHDtf6RUqQasDz9+qLk+dnH4hHRm9o8a
llbr2/VA1F1oOf00R5RKt0Pq2TiCC4PZRdlqMaOwV2+MKeeid/QkCrD2LuaTObnFYhgzcMHIKQwm
wz1H+IDLc0N0p+6cwI1Lx1bBj1ByWSRX1jIAJVu+yPBMenIQBGoPQ6QZ71VY0kc1Qsb1UBtLnZXa
tkh2XruNL83AwBvJslTQqatr1o4cStRFvhgddQa0VNM7sxNKMAG1Jf15AEUb3D4JeyOurro2zUeq
gEUUIIlYibMWEZUj7GTa2kkzoIb7lSa9L7fHXGaxCtEoZcENQ7GWD7y+0xvNaaUe8nnRxpdfjFoL
ncusTk3+iq+J/JqBaCuaF6jjrw650QmnRLIv4GN7b8DHNT+7GlHg02woQj+6sxe+AgiEWR61Bko+
5FLrGkAvihx/RHIOL0zDIwT/Zr5TVWGdqli3D4niNd91I2o/Cy/1zoQuqC47Zlzs0UOXVXvxhZ/9
jNXMFVqFeabxM3DGgIrTTCORsGtBjM31NLm/vZxbW4iW2sIsBmNBqnX9mbteHTsX17Ogr930cUF/
+lNY5O96US0PZLkHYdl4qxb5MxrPvFPQuJar49lbhapdOkU9EgedkRntQaI4q5yHRjb5gx1NcwdJ
ZrJ/qsUMmVyb4/jtqHbxXoa+9YVp1i46A+CDidOuf4RLIpC1KegnW1lQLYTq5T8DmO7AbFVjb1dt
HZjng61mLHvLADKLpkRs5t6/CXQA9YJiandpJqsqSOy6ENC8ag7WA56N2r100ykj00mbNMVANhO0
g5CE+uEq5awfNLOb9nrgm5+D6vsf6RAXPfjrz2FkpiGUmF84qeY4v8mQ1zYvhSGT4kBXaleoZXPL
QW1RiVdQl1hrFeFzbgGq9RgObUX9nOvQ6s9j4dTdIQdjFz9gKrKTcf2RZV6fKd1D/4q0Eoz7mq0b
xnEUAQDjptQ9QI1+0lj2pyqbJt3PZTKUd73aK949etHtgyg8O/Wl52TESh3GUfdq2s3zQakzcIAK
3Ir/3M4ctJ1q+tYqAHVC3WfxgkQR9noVcL7qCvotKexGu0sPGTSKQ1mE1Z3SdJO5E7dsDrZAq8hD
FxDgarAoNpyihfsWaC7hywcUC6Q8z3lfyMtcx+L37Utm6wgAqFnkZoE5cNFcT63urcmJxygNilrE
KBK1RO6fCneazcvtgTYcRg3CQuZExYILfF3BgRBijXpRoINRK05CwU/Xfgh7MD2QHUtZFbChROkN
vPoFf/bxPjTS6gSUvDwMllXflbHRn3d+0pLNr7ceYi6LIhE1WBh615NvzTYybGEngWmmWn8/pVNX
nDuEi5uDasdva9Lm8ONgZNHBtqXm3JEHewnWZHUZH2//lK2D9/yXrGLVXFYdtjlqGrjf06Tp30DC
rN9rYZyE4GzMdo+xt7XHbADRNL8AmVLvvp748paQr+RpoIuinnw1jNPjLHrjP2zqX6EWxJf949FB
uED6dT0W0bM3Y14FqVtYqeq3RPo4a3Ygan2VvomJjXuv7my25fevF3ahWFHBIceF/3E95qhJhHZR
iQgWd3PxzgvHTF7Aj/XvLY+c5JzUQzTRMCom4wAFTOxSIreO1YJXw2MO1hyQ/usfYMDAsmq4l4Fu
SfNU667i3ntU2Nu72/tmcyFxOHNpKyJfuFYBUnB8CFVOcGCUSv91qKZPvcg93iLI+8HtobbaB7AT
CJ+hzdoEQauFVKVD1IPabqC3XfTNHc3cPVRNfjbsVhwxsRnrYxtr5puRzubXqpuqe/4bz9tZ2iUA
WC8t5TF6QYS6C9b2+svSfKaDCco9mF23M6A/ximT1sb/xdl59caNhGv6FxFgDrdkByXLtuyxJd0Q
sueYmSySVUy/fh9qF3vcVEMNDWCMLwxMdRUrfOENRh+Zyq0iF9ynG/m2qY379xfg3Kb6e+TNN3WC
NFZ93iWPoBxdMyqmuqC5BwLA/BKXiXbUlmq+KSwVp5GON/Il2vK5KwIFATxoVkgKufzpxA3Qq9Rf
ZQpC25CHwJvUpwWt5a+DjAdJa2pszQsTPrfUPr1NxJ1ps75h1rVEtkgGUmRu5GJ9wxHb/9aXS3sT
x9k0HBK/srJ9okrtEo/57E6jVAEtk2uD87vu+r8i0UCjziwIfH4GXq3Lz3KuAK1hNooUp1kE14NZ
p+mOaz1Jjwk6d7+TIRunQ1rMwyVHo7OLvops4QSy6rSsS/TXL5nFmFIotVmC2R6bqKpcG+yTxC7D
Gwy1o9d0yVzl7KLT0VyrNdCb7TVK/2tECo+Qx/QS5b4iaR6mxY8jPxPTH7OisR0uVHN2OnJ+0ft7
++w8bTQ+6B1TydgiPSZKojKXafqYL9nySB9J6V/GoLWWhxjUWbeze6O75AB27u6iW4UQDS0r6I2b
mdqz3VmJMyCpVgT9U5f3qPD5i8/SWpWvLkRVZ5d1tf2B900D0Nl8yMas6qyDJwqPOe3NsBLe8pX4
0UyiZrK4xEAtLEVIl8K85HZ0riZG0koEDykf5MeW8iicpImHruGxpa8xhbVlFON+1he1H8pO2UfH
ED6s3BFprJsGhF9kSKO5B9vjiJ0d29rXj3/qFR9OPZKfRRv2dIMRe8EkXQLukTbOvw5F6t+hsRA4
Bwmn8VehlubCw3HuO9Nw5dFY0dN0KE8HjLXSjJvcovjiCN+MZiNL5RW9Ya2C0k3mfgEhduaa5tlF
5ogKheW+kZBrfUuQIHOArLTt/RsFQCsOey+ZfY7v0s/3ShVmf+WVcWaEmVbMl6SOzl1fJIW4Wq92
pKzxZmMHY503ZmMTfbRavCssb9CiOQexLuMi+BOMmIZbi+HeOnYyRwuGC00I1G64sOPPLDuPNBLm
1IMAMG+PtGcnmrSot/6EV5/5e8+c7WSHwrvZHvA+8f4DcGJV/1+pWuRx1GpOv7Kdmm2lzyUojWRs
7lx4GochF/IWMqO5k4Y2X5jemWoFOgz0g2kerZqim/EUFMpaicH/maaBft+PyvDCeZBjdSyMIdQh
Tn7R1WxYEW2NIf5sLNK8lD+c/wlrpYQHYkVJnk7ZUg4KkAV4CiCSq9GWX4pjW9p5cmV6clTfgbXG
WlgMQfA11SABHvM2a7qrDx9nAKooJhJmUtjceo15w+Bk3gIutymn7qoD1XEjrRQFvBg2pzmYy4VM
5cxFugaBqxUXBER6V6eT7iojtaqe8Xqu9F99NxZoQzme3ky7UhNOEeKrWI2302Iu2YWb60xQjcAW
35vS5hpibe7weCY1140KrKWFV2yYWX7Z77IRwuX7S3ru5JAOryqUK5hiG2LGltdUXgrSu+em2JdW
V4cD5RAnBPVK1//jg9E6peRC8r2GGafr2aTGgniHBoisFzLCRqe6BZjbH2AaZv/8l6Eos6BDDatj
Kwztocra1S1DzU6RHH2tGCOnb7R/lGsNH6+YvIIE1lACTOM2goObhtrvkNDZjWFpZbbyd50Y9Ls5
j/PDx2e1tvMoIfHBAI2eLqBJD5XgV/k/sRx6wClRK3YefaiUrDYRz++PdW7z85KBhyX5oKOwhlF/
BWd1H9iJP+TaT0P5sYiGwRZWqJlprEcaxYPrpfXN6YYaF43N90c+d9eAQSdf0umgstFPR/bjutRF
AjbACbIR4dtBfC49/ReWFPM/yyK/1dLMmrCM+weZBvLj0SGWe2CuqX4x9e3drsXwbOmkkXMZfXed
LwHA5tpFu5qqYC6/VXmTm/9hSCrRK+IP5Zs3fEpdDno6pEX6KM1F/FupFubLTGMh9EelP+AD4FwI
G858Wt5IQpwVTbPKz50usHCmUTlwqh/FaHd3cT80n2vLqnaNrdlXMeLwNGct+/r9r/r2RoO9SQlm
BbMz7BYK15aO3zWDDvjPr/OH2LBxTK2nyXp5f5g3c8NVhE+H0v+KCwPtcTo3K9erWnNS8di7Xfkt
qA1fhsPkCXRoZ0ve6o3lZ2FfOZdgupfG3aypCRFxMhIMtCCOa3gbeM5XfxybY6XV4z73Ml2F4xxf
WNM3qcw6WYoDqPpQz6S5ejrZcpqHILUt8TjEXruTpebs0NpPd3Uv58+BUM1HrzrGI2Va5dIgGlPu
OR3PgFwJUzYRjy7k+AEqhLD0UEpXaJ8zMDyXvGjPrSkv4GpFS5Eetd/T4YqMFMUbi/bRoWi6K/DN
22FjWl8VndMdG2G7kY2twtePbiDO/0pH5JJlH21xk0h3isp2pubRR9YXJ7DgtoizPg3dkVoeksMa
9p8XTb7fPMOoJQJao4GPljHJw6behNtal1am1zwawah7u5SyxwP3jT7vWjk3396f4ZuTuA4G3ZJP
SWULcsXpsg6Z343mXIvHcnadaS+LxC5DwHTFh8v7pwNtQeOFcGbEQ0rx2BJd/cDwR3z1BN33RWr6
dOHReHsUmNTa6Sdag5qnbybFzZlTdB+RZBHC/zoWqj5ki1tEsZeYN/nkqwsI47d70+eDeVT34cmR
/2z25mQ6Qwf8Dy8cuNzXxOL5NRzRmWZ3mTu3XtNrX9tM7t//cm/yvVVU869BN9sEXcaaQgV2nFXX
LNiKgpmIPApUxd6fu/qHasvkVxqAGR8qJ75wsZ7boqTQxIjQpEgkNxO2EIKbEILASc6qe3BipT/s
pkHz3B2Nu+nn+xM9t0XpfdM5eZXgeCNj4pf4muR44GJA2n4tJm32dm1T18nu/XHOLujaf0KlF3T2
lvdmapanYS6KU8pM8yWoAhkmwfI/nR7/wtBDnyPVOBCRdVGXF67udT+e1HbXT/m/I/ubd6pdBjOJ
VYfvKPv1h1htGdyl0g9QKsRVqYbg+2KJSYS1X5fxCjzWvr8/9XMHht2LpgK1R9DG6yf4K76z1RgI
kVk4Po7OrWkK+97s/H5vlqriwTTrj4aTpOYWHWLSdGIcUGKnw4mAS5t7Bgmlxpah0KcKTrlPoY2L
qvju6Z1/N+bxJQ3xM5Ok3UcGwNivjN3TUQtkUupA+fUj0HfvNtOb+Ah/rr6BY2mmAJfd5ZLh4plj
wmeljswceS239xDW1/RY8Gh+nFUXD5Fuqe44qMH0wkJSHXj/G67faLOJ/h7stTrz1zdsxdj1sgqw
vxGy2E9Qx9qrTvalvPDun9msZNwULvkY9Hi2VgWqgilCLQ1LM0u0RjTgdXxtqK7/vYKTcYrPtWoI
e3A0ZtgVXe8/5Mi3XuqGnP2WWHMReiBkgfjm6bfsVGtkFDT5lnUMgpJG+jGRsX9FQIISpgSD/v7i
nv2SRFdQuRgTFczT8ZShQbAerPpRFGa71yS3XNjTcLpalqCuP5oDrMcDVhwYVUBGLPbpYKbTytiJ
k4aLKFPRnDbLAx1D/bqjzXRfzGVy4TienRwJ1oq2WWWH1ovxr51jeMlUjAuTa4qhu5uUrfWhQN+/
xn5rCqzD+0u5LtV2n0LipvdMORrK72Z2rjC9ruyzhoQD79M8x1VwiT39q+Er9YVHfdnHVu/9eX/Q
c1NETpBeP9odBAXrpv5riomr14WbzpxE6B2fAgF73Rpz57n2qktSJOe2JtcaUEP6hfqb1qTRWHkL
th+zL5nX011l5Zl206BQMH8iRp7iZ11ptnYJUn52VWE5reiVV7jG6QSdphuDGibMYy50/Ts4GTxs
pT4VvwyasN/buPgETR7O2vvLeubJBM2IYMfKkmXwzbJ60l6qzuqrRwT1s3+CfG5DqUzh7/wxM8oo
rmkehunsm81VqlVFeiHOOztpxE5QJkAxiovgdNL0L5rY0FADK8umDPGgwIcQbzM/1GRn7FW64Nxb
Dpa4kDKf20ywyFhoKlf0b9Yd8NdmwjVVpiJF6ZAdXF0rmZb7WenJPwl+1P9hhitNYaWXviIWToeC
lGbVqcCsDn5O+aQVRrvrtLH4slAouHYoFkxRgff6R8GyXEBs31VrAukvsJWno/qaHltA8JAfM+Ms
ime0hoiAkp+G3k8H6gXaXlm2/I1jTXEhHTn3RYmgwcibYOFgaJyOXC+Yd9NwLR/bQXqfgOLLKMkx
wwmFEPPOhGm6CxxxSW/tzJPGxbJ2lxl1lZ85HbUbdORCsoT5EuddwTIdH0acVHb1bJXDLuuFO4ZF
rXjR0iB2HrDl8n69f5DOPN5E0Xg2UOYidd+WXpdiMPS45RfU5uLnN9mADS70QP/DstyrMq7Jy00o
Tca3rfaYeWp3rYd8UZt4fhepclbqulu6otlnMJmLq/endeakMBygazoxGI65m7iS8os5uY6bP9Id
Yyc1jUzNOze24wXKVlMiEvjxC+lkwM2XXOBQkSojya24ZHd94GlTqLSg/yk68r9u6JuresrqX0U7
Ll/en+uZe58jA0CDLhy8hy3LFJNysyg8tJqsRPpYSirlF4d6MdWPNhiDf4u8ci5smjOHhRHRJKT6
AhZmi/ZBenySdm8X+MJ36WfdSj17j/dg+ZJRlPhTawP+XI07pBfW+Nxp+XvYzaWvhrbWDOw3HoOk
e2lE493WtixogDRD+yLi7haAymdH9uqm1rOm3f+XZYb+xx8Slm11pK9nMzYlX3hBIeoRUNVtWyXz
i4SMfbSlN16Ids/uYOpOr8zPVdr29GpABrzQ8rEosY6RdH2amegkMR6x9cMG+v2ZnXlMwTJBYQc2
hgrENv80lIrrYNXnx/vgJm5FdWN1UNjDXkvUEZtbiUFoGvs3Ivk40HO9Fv536G0CGrQ+nnk9ytkG
Fpk447SBtw802/mJL/J0YUXP7VraxChdgEpYs6PTFQVoiwhMYeePTaWGPsoXUw43ZlsO/aHTPEQN
NLONaTkZzvIfbqPV5Ho1kKOJsUWY1ioJKIsCZ+UszbeTA8PNB/H821a9+niIsBae6T+/4oi2BZIY
pXFlpFr+CKCxu/bbpb8eEIr4WqJQ/vD+tjm3Q6lQUj6gege9ZHMcNchGBXaqqBK6VX70F+g9U6Hs
+8zjIfkvQ63WIxBc6XNtPp23sHEJHLhwlnYYwqGY7YOb2mo4pKXXTBfumXPnAXWS/z/aJszCt2FC
UhK5RRPf0j5UAqTSJyMe7Sgr8R1ovamKQ3SQvaNALehCCPQWzMCRoLlG24CrhkRlM1daLpqeDIyO
h51hhtir0XTtzdVQFv04OL16PJl3VOCcb1XWu3qEQXp/UxZaeclI79wHRn2L+NZBHhmS3OmBMVva
+XmbV4/V2KPAh9PMLe97t3ed4iIE7exYDoVngAWgvrZgZbeQwmsNHNm7NsnDrFK5EYmsBy3ayvaS
wOCZDwz2GhYolVqyzm1hzwX5XEjlZ49+3fuRW3TBJ9w1y7vSyfeFGux/EQO0f0j0mS9hCs/cQWSC
dE09hN9Xy6XTJXXMhtxM9PnjmLntPR4dXbGL9QThkt8I+gE7Rhf6Uq50bkzeaJqoPqD/N7J+0ssQ
SZZ6+hj3av6UO3Y6HQVUNz+a8EDTPmVBbLZRPabeeKEydCYyobWHjh549zX8W7/DX/nKgvYOxDoM
rWJR+Fc6Vu1aiPrDdJXLTtznwK4u4azPjbimomsSTIq/VYUtK1OoXk+KR6iW3j7J7eBzj3IzDHik
SMu6nq4/fDHxFfmapN2rVvHmlUYvOUcZEqXiCYBPGOiT2AmgRsV+hm1vXVjOM2cEGD99S+rRwOe3
QDIfWZTJW7ctVN1Rvy4UchA3dVH74ufc59b80SiPA0IPCvyeSz3ojVZTlgGLMA2YCvUYkEHjzeem
UZNYooxKv0gQ8TDnsoucoPb+fX9V3+zYdcPwiJGQ4YSCDMXpvknGWUesOFCPiUEjPPKMHMELfErQ
28oyd7Iio17kYR6AIL8/8JsVZuC1PASGCzwbsebpwHnt+1kzVSOS+rL71DTDTaJQMg7npho/Wvta
DehXTV+6GeiVbAt7UzZ3cR+k3mNh9zPiC/b0kCUgmYNh9i7Ed29nxVD0frlwQKexS09n1XajMw1G
7j0qepzjvtEQ3MAW1Zluq9ouLmzSNydwnRYHgRgZgA3U79PBRA42Zcnt8sn303SPceXyxx7d+Wfa
680/7LOL0evbzcLkTKpn1IbRYdkyFRdhlX0ni/ppTJ1qb3c9akxLFVS3ZSCW59Eap2tkPIP/ME2y
dpBogAhAgpmn04xj6dZT0FVPsOndXV3rmh4CTC9DFA6qK254afynEfGsXaEw6+Y5HVFwEnO63uVT
JZYxnKAqfqo8lXxK57w+iMa/dHm/eSQZgigZAj9kOMqmm10zW64YtcmvniYoD9SZMm2P4/r0T2A6
6tClCX6SVTHlpAlBfImobTOXv0q16M9TWeelohpNPwyU4+lcqzpPTZ+JfRNGFy71EslL9kdbkDAB
DQq3NIF4FeFHoZFwOgRSHJpye8t4MaZ2PjSdkE/U9J7NedHhWVrpk5h67VD4BcRex+jvctV/XSpX
fn//xnk1kP17qtwz6KqtDZQV00j//fR31I0EEqIv7bNjlq4mQksrp+E2sVKFWrsKGmAczeLa2R4x
DX0+BEWeWH3oxX0+fl5Ke7GvEuRe1G8pAe7sKhn4P7zY7X55BQCuYkWdTAj4Zw2IBdY5GO670cVo
VXOcn0qTeh8adjXcWyh6X1LyfQW8nk4NdzIgMHCC1qtuq1skXTmKLDay52n0p/weSIN8zufMwUkr
iAGGz56e7At0pp2rzGpta9+6k15a+zqry+V21oVhfPEyLS3DhdgkRUUvB79rVtkijvhiFvG9sdhG
c43IVuVcWxP6NNeiMivja1Hwj547WM4FVaTN7cYrzxfiwMN04tknhjz9Wkvf67HntfMLulnNA1C4
TIWBgTmDNIPk4NaXbBcp4/B/PFnElZiwNkfXDcs23RxDkY21VkI2enaQTnSOWj+TdoWgqFv3xtBG
077zQL4YnzqigV2AJNC8d+LGqMO1KlMdujzxn/U01YxdHCC5EAb1PPhRm8GVOuRa2tUPVV/oBe71
S/LZUVAW7hxfWh6IGnDVx9Rvjfpnb8dxctvFwl7az8skRSs/yWqujrZFG+VhyQNoo0WjKocuda6J
KuzsbhqONFy6Gz2vqz7sysnIvixGMn6q3c70Qw/FkV9un2ZQO+1u+W7XSF/tem3gNJZe2R7yeZ6G
K1lpRXxs8sHso6lMmjuUwds8PygRTOpm8peOSttozbF73+DR/Lug/DWEHrT8do8gc529zPaMGH1f
lF4elegXJuFklJqdH9xyjLNv0BfKp2BmyW5reuFe1DpVmX8SrUAbhKKATfc9lE7raLdWG3vPHoFR
urfaoPzcdouScMTj3D06KI4l+z6YS/t68jND7KTZV/Meg8BR7H22tAxlOQUPiKSaItRHdBSPcHKK
OJwduLbRlPRWtyuENcsDVBSVXXca9Rio2Yv20POMxVcN1OkqhDAypd+DdhT+vjbc1N/1CgDrXa3r
oqzDGBXxYZ8YhY7poWdP3u1gN4YXJSZibFELBwFWyzz5PxDoiN1bbzaD9jtpkq3uncapbdr8S3Fj
KojQ30TKab3r6m66151OqbB00ixAcXbpkut2MKeAp69rnb1tNUZ11FTg5Z/0wizce4GDcxnZyPIv
V8Dh8yCUfoqAdLXUMIwRdr/NFD23aNDzsX5OEBJT0cQD/8t3e2+OWrcRX7g411XL7WTa2w0iObcW
5Pjy3mvG5d9kkam6jmXjiSLMUV2BvY53Z+yZoYCe5Ee8Vu58TDC4qe6XUdeMMrQKrlWx0yo40J9s
QpL4O3Y8hrpu2yQwPtl6p9XXcdV0UxNZqq2r70lVaclhGtopfTEGF2vXXvdKxIF7WcYmypIkHAJ1
xEzPf8RaqlIzHA1kVsyoAiftfNNBF7q3VQOK6tprmwTI6KB7Q8TRU/K77mtmnRzMxbJEEo0Z6vPh
COUpvhlHd8LppMvAu8OGHUo/R/Og9bPgZxebRboz3Tmmgo5D0qOY00T/J0W0+GGh/5eE3QAQ8Drj
UjYO2AWY/xPjN4aFKVTnHezaedibQ6db38k15/HFsIQF4mTQVf7PKAbn3tZgctw5ilcpBOmERIjv
J3p308ZjMEWJY8puNwSIv4ej2VT6Q95W+f8oav7Ova7H+eNMBc8NJy2vlqjJcwTSEY42Qr3z3F/u
Uls/W/j8Bts7NbqdOy+5E8XCGkv8qb2+D5vSx4PJbJMFdXGvbzCTR6zyUNqVmMAULZkR9agj/PaN
dK6ivtCqLz3YRD9M3cafrmqaKnM49Ek8AZNHduamxVuqP+ipTK8Xq7SMXSflrIXBLGeJcJyWK31P
OEWyn4yj/3lABLcNexujW+hATpMeLTs37WKPFY/mHrpFb4vrAYJLD9wAA0jnCWWF6nc82JzrUpU9
VLkuGOzP0Mikuik7M7bvRO/mQ3XI9cV2b7IuTn86ZT73u3KxoMc6nWkjoNEmznd4tPmIDu/sDX6I
TOLQJGHrL2xIEyXuz4ldxPKxDGK/jGgHmTnugvo6u0YM2o72vSkOvP8YxgrFFfW1GczhSh9rk3St
i3HnRmGnWhBDKmP1eelTGN8lDM/HDreNPzxsNt3Eep4P0Dtr/bfEMtkEs76A5kKXv+yPjljqL3pQ
BE7UuF3u7K3JVuIw83QNkXBbezpo9C+z0Ctw0QznApOfq5JuCHjQ2PZ+1sA45ttR+kO580vHVrQx
gxkP0wY09bhIWd91BbCuvXCzyb2ujZH9bFSN6YbApJvuwc7qTByBKw3uPtZrYOe98DTjbhgocBs7
VJ4S49dcqRJrCq1d0Mlzprw075K1YErDP2E9A94MFcXkMeKnykfRZEfUq2zN25UiXaoLSeVr7er0
CUf/koYJbb4AB+U3nYMu8R2aB/lLkkrtIYewIj9x4JtmZ1hl5e+chCrbsXYGJ/hcVRA+960u22Hf
JQsvaWHl5bPrDHF7HbeD+G6D0hyowclg+BOPqd/YO/i5KvsxaqmuH+B6Vfp1FnT9v23tuiWb3a+a
2wXw2XDFA11bFzCIb0MiehSUZWkgwrkj9TsNiYZ8cnuETJyXBYGBbr2CjeRLYabd7agNXRZSRmy6
/ftR8yajJQzz8OFCWwvSl7cyk0/H7FTtzyaUwpf1qlFhQaMru1EamW7YBIm6pPS55gInHxAzihVo
bFCdpHC4rfKAcIhVMGPum2M9MVw1iSy/t62RqM+xFXNL+wQCRki84E6HRkpLhFWt/A8qtdAoppvp
YpkIWB61kK3LqCUHNNpT13iJrTJjXYP2EUkj5FFG95L65ptvylAUtelVsHGBkG3yLwgmeZpIYb7w
rtWP/SyTWw9/kmcp0D8/CsMrLtnbbLJNJkevFiUlJKPWGswWmF+gjVaQlKS/gtJOnRAxsPHeGCrj
TmoQuxOB04TXCJw1JmmICwf0zW4KVi1yCk1E2HifbKHItTPSw+u0/JeUYmqjYnazp0rHicudyvJC
vvcKDfl7L3HOoI4BXEdniM27bbgn41JXS5rpL1OOi9pBCKNWXyatH5dbhxRm3Dudseh3CHeUzq42
S/8ZFMZgRjRhvDKasbKeyjCvsLj+lrYWWfqxngnH7k1RK+OqnBM3eFhaQvQszDUivjoUlpWK/8lm
ETuE5wMEhClsUDHI/hG8ZMk+Lpa+ug/8sqoiE3RisTeVaTwhCTkaoWu3LfBIQbeM9Ebk/U1TpUv6
3e6E031JarNRNSTpSTU78NV6EmnIjWl+1FljnF9XNrjRsMliE7NktIe1vWcWTj5EEkk474B47rJg
22X3HqVvtlrZ5/tqcIap2alGotR8G+di6B/shScMKaqkqn95aef0H6xasdNpuLDr+BswEZqVpxcK
or15Nnbj/CQ0LDyzpcbtKM0wuF6sX9hDahf6WdsLBSVZm9R4BTFC838DX5JdOhljKvUnrSFXOLhz
kRxmrTC/6KVTJkfdX4ad6ZdWHhap1SZh7zaFvX//Dt2ecX4DEngccJo7a1ttc4eOia4lZVCbT4mb
WBHe5cX3emzS0Gx0m5Bj1Yp9f8A3JZfXEdc3guLqWnPZlFwKYSinzXvzCaqsGWUSznmZdtlhbOIY
CWx3OSIRZ0R1Jn9omZbfGspOIr8tjcP7P+TMzFl53g/UDigxbTVnKyeteCtK6ymWWXat9xXZxdDN
X8FW6bdKqvHq/fFeERgnZx4LOqo7XG8rehXF6NPd1c2eQrzdtZ/mPOj/9WTp3gfkPe4tjBlPDzOV
+8FOSlQTj1iHaaS4ndbtlTngyBCPQNAQq4RS+/6v2tRN6Y/wo+BaQlWgUsurcvqjsDLhoYR/8gTc
J41MxGL2ftMqPVyGenyummnxDktnxfrP98fdNjhfB6ZTCaOGO5fbfrMN+mIGwsaV/JSmfvwDLElX
7Tq7F1dtKq1gnzbpvOyKOE+fiqDpftIlzfeBiHXjg4HLugBQ+7iFAfmDTNrUcuwga3JnnJwn1Q/+
l7wzvSgOUlcSBOIuEBp+U6jj+3M/s+b4CFHzR8Qbi6vtmvdC07UFwdsnkWV/8tFubnW7WYqogla1
o1Anf+BvZH4MH7SuN7oWMIdtfCDXiZ5+6MGgJKFXysVVbNSvbD01qfYsy/RAadsOfaipl2gwZ643
0InroqIJwPjrAfyr7xcQY5eDqJ2nuuuXbl/P3XKLa4u3hKhYx/fgsGQRWbkzjBFMnCbSO2u+0Ebf
xhPrpNGeoHSNuivR0mbSymqlXvZMWkeb8SgBedwQ4TXRRJK104vCCKvMqnfz5FzyUHpdz81pBxYF
pA7RbuKKbeFcWRTYsD70n7IpLsZPec2OeEhL2wH1UTgmXhX1VHT3ULqtaHaVb+0HMvgxypH1vm/Q
7Eqvq3zUrgY3VssfjOtNlYU6/Ybs0PeeMf2e7FFi/VDL1HhYYFD4kZEuyVd9HJdLlmhvr0qYPjSp
0C2mrepsr8q2a5TmNSXLKHjCEW+VeZgiRAQqIiiKewPk0IVg7O3eYUSPajhF4xXNtjmVbmLHhqQ6
/TSM8IoWW5OPkybx3Uqr6gb9VuOqt/T5KHjajiUP6YVLYRsLgjml64ngD0Ea5+X1Dftr6+JmKG1y
Y/cpGFJ1NP1G7pI0mNBonZYLz9CZ95DBOJJIh0Kogmh/ekxSqqlzPAn3yR27MgsV4j/XMjAUxNfW
teVu8FVJFUsZnzCjr4MryXHbm3S0gNdlokk+fDnxc3im0BlAcwqFh9OfU2B3OJSz4T61szl8Td24
3adiLg9eiiz2Ann06JX2B/UWuRz+74JzQhFGB1J9OugEKT6jTOI+ESJ6R7fRx1+55wH+6KHofKzl
+v/GQi+D0v1qr7R5eCgRW32XF+6T0Zj5jxH1ubA25/y6b5r6wrd9e/2s80ItY33xSfs3uIA2AH6l
8eWfSnfApIoXOBwSs4vmornOnESLkgXlO9NJsgv79/zAaCeCJoa6Zm2u3tSiJmQPjvukjfj0TNlQ
X2HlgJVUHUwhXNz9MHYvMbLAF+7b13N5euvBUmVQHnRiSngIpx/SGVQGsqQtn+3J8cR3cMSBEVp+
YtD0VXoZNg59nsNcWaN9aCu79XbsrcLYYVk4Vrd2akg2/CioIvd4fe4tzFGsC1fLmQNHN5EIH44L
gGeaKae/ER2epmiqyXpOhXyO47I4OEOeRlZZmrsiwdgQzKUd2f0iwjaZyqifkuCYU7rbvR8GvL1k
bHrBK6gTTQP+u9n0MtN7laaD/4TGVHpjyGHCPHfQXubR0S5Vn96GHBCIUR2kSANhgLb86ZwBkovK
JQN7KuhA3MaG1V3HqZMDrte1H4shCwQCu0unev3Yp5uBPhGYhhUm6yB6uJlgviReubhD9tyZFs0L
2u9PCneHnqTKVjvRqenf91f03IBo4KyuBmvRYmvqQ4VrTBNbz5+H3pl/AtTt90Fn6keICzN+zfqv
94d7BeFtJsiNBVKNZ2aFHmzON/RaTyjPS57bzBfut6YqUCijGtPrt2WqZ6EmKI2iw/RvP6XxbWdh
1hjOnjSOgph3P7h9AWJyzFSJfzou9o8CNuuFJTnz4dEwBrVHnxeo+zYCmoNptrK495/izha7xiHw
yidZUkspxt92pfywS3MemPdX5szWxmsNCtlaSFlZXafbTevLdsGam1GtJbuumsK8W4LJedS1vM8v
JJRv7zr21qssIdEm+JbtWMD1ytRa8mfdy/Ko7ZvhWHV9GdaE77duqquH2VAiSgrIIx+dJTQGCBMw
j3AAgiFzOksh0xgBpLR8XpbGs0LwSXU09nWqh0VlX5IqPbPZGA0AHQwyRGQ4zqejaXXuqXnsi2eM
OHUzqmU7iUjYKIl+0XLsGVHMqVColpOtx5HWDCr5Axt7+izowcahY8b6H111vnc7i6Gd92mJV/r3
Qvbs0w8uC7kUGGpvNXKBw6Nv3oAsALwrY5n+ymYenajBwHRHlDzHe5R1LyEn3nz9NVJBXJ4UlgyW
Q3+6KktRdbgiBSmSLHFxN7hFefSrig45yxPiN2H907nZndUP3YUn9s1ds5aJKCAQnxqr8dt68P4K
EdN6olJGz/4l5314oUS33A6DmL6Ksp1eoIBccg45Px7wLeJwqlNbFSHKYBZG2IX5EvdVfWWWuFsN
U13ua3TV2jBBVvZCdercgGQwAdY4rwSPze3txeWYZfFkvwDB8F+WYXK/1CXdMR2Dw5014CPx/rZ5
Wx+B/o3LEcih16xtGwQuhp52yjG1337VKXfXjK0k4zFTWuBxkNW3VpeWw6/SmD1Hu06hGTcPIJ8l
IjzW3CaHzFqGtruqjGnuL3xr4nG+5slNv9J8/w9p57UbN5a26ysiwBxOyYqSLFmyFewTwpJl5rSY
efX/Qzc2oGIJRXgPetBoYLq9iit+4Q3Ir/KIWsp5XAOYNBbNkHVvoAJCydyoTh0SSdUwSS2vH3Lb
8G9sajf7QLLT6U4X9BJoC9Ykd1JshM5tGajZRhd2bm0Gxcj626YEw+nmli7XB5FbfX4cpCCkcwJn
W74iQ1aMw1RHenQQ+H92u17uMuml8VuAjxQqtXRrQ/1704gVQpfYmei875Qof0hSdKxDD5JnPsZb
s9REVbk5neNH+rfS+OKEjfVDM0iMvyh6pP8gNo/Tt0nv8E+MHZRmPQAL6WvYABl2S5y/n6XSCeu9
E1TIhPfdMIZfK1VQqmhKjf/UM2SSEUzk6IL2xyIwjejBiuP2wW/gjxyk3M++6SCZRlDNIJg2Y2zR
BpSSobzGrUr9Pjl1o/wcs8kRbpEkWXzX0U26NpEOjNyJjmI6G2WY2WOtD7KMuG0Nys2dakvqN7Wp
xTcOrFb7CoUorXWtQBL4rKQiSV01Kp3mSNMtrN7rjMqRV1eKoJ4/qcVDDOVYp0kfJekNVkQaDquN
4z8aVlvnu1opRmwkzURHIagPpU1UQAHY470g3fhZNjhe1OMs892sxlDut61elUm+xfbSskJshILQ
3g1A118mKZb1tyTs4n4XZVR5d04laX/0yJ+KDMKS7VAwN3vAUP3KA3x2Lc7lrBnpTUOFJtHf6tuH
20lxAkxAS3l844po9iEmkbtIb4LdnFW7giblRqow8pajPllJAc5GtiCDAZ+lj0rJhWfg9F4sTFQG
shH0vNnLmdipLfyhDdg55Z5WZfEoQOegn0/1s3D2DSbvNA4u3yNnpQMCDyjWKErhwApvdXFvjdkQ
GVmWB3+acTCDe81u7BepVyYCsUzcQSuP4+up8sU2DtvskddpXLnIzkIu0KfUDmhkgdA0z8r6dG6V
nMQleSW8V/YRTi/BpszHXHORKLmV8qm0aaY75RpccnlhU02kkknATcj996I6nfnUrpqhFIiJjuhT
76pprI6lapf7VM+HB8eokPC/PNNzxPHxUqQJSlcQkgp9O9gay45ZmwbI5FqD8xqUaCGCIepSV5oJ
CCuGEctokiIQjTLsI5E/ILhfCgTIEp7EvLLOK5WiyNUHPFaNIsjeAd0Y/6inicIT0eocTxK9qPzz
/Fs+HBzUOv0xUnv/VS6K6RDXU3NVRxWGnOh9exV6sisH9awO/ndAYElUPTgsurYIIlM7StPIKRxa
nkZ4b3VOd+fbkI07uW+OIz5tgeuX1AwyUepHrSp/qU0pHS4v5FlK/PdHwD4mjmLnEticfrXolJK2
aOq8ZlWrio1vTug8EuE9hk03XvWjrW9DM07e+iHw39Vw6u9SI5cz18jkNUfd5f3x308hd6MUhozs
sm6a5q08TE3nvJaO3ZpHp+ty4XYtHp6u0yNUs9GUaqL9WMT3SjsG95dn4nxLs/yQ6v/f6IvLA60t
3WiR9Xyt+jzamLU9Bp4Woha3suznZ5VxgKlzQ841iKWo+6ipQ+80NROeqsk33RHKzpwaY8/T2F+b
kTOttHk+Gw/sCjxn1QSMe+Yw0tnm6Dij/Tr0hvZdzQZ744xj72Hxof9sKhGtfN9nRxbaBpExhxbE
xDzPH45RN2N4hyxwXtNAGF/VQQQ/8tAejpMep2u65Z99G510Sg0zvwhi5+lYiSAiFPgEv2I3bw37
ojXT60KL7MmVUsnBYTc1tMd/3iaE4ArZzXy/Q246HVJX8h7bvMJ/lXylDbya7lWwkxOe8pUr9pPT
wEDzotGphHO8GKhEcHHUy8l/reWy8IrcdwDYlNLWxN/2oIoxxTHdF9/jWNT7y5/4yQqqsmJD08du
ajYOPP1EtemnSK+E86pofehgaDXF2O7o+rSVB+B3K1HD8s3k1CM7SQIP4RFRr2U30IzURkpx63pN
0X2s54LsmLq1aoZvfimlRBFN5gaa479c/shPtg6XvMNpn7WEzsjAA8ZgVJgNptcXAYISRXcgVRyO
0gDPwUjafySmza8Ljf6ZEkMKp505saGjK1JFHqXXGR9xJcHH2XQF/KmtZEfxjc4srLXbP1vGWepq
FvSZK1SLg0jbKXZ8VEpeg2oKgw3sWYoDqhnnXh7G/spu/eT2ZCwyJY7+3FddPCOp0Yd1GXb+a66X
rUojWQecpAyTvHK7fLZbiDvI9+neY1SwOBVOJyotmSz/1coC1F/VftwmaRJd0bf2b6wK20ExTv7h
8l75bNDZLJwnGtod0iSnB2Io/MJJsOB4k8gUPD0V/RbbZfMQhkp1aMtW/1KqUbxyCs8HRRKNYiYl
fOJZNs/poL3fyZEvm8FbG4XQYDOj6ugQQUfb2UNQ3eSqcPDyBFq6ufyx5yvJuHMERF3rLwHodFwq
1mIIQoszkTSacCsWgpCEktGfy+Ocb08uUGSYgMA47BxjsT2xdTKzumjDt6G3nBttzEY37i3zQVcl
Z/vvQwHumem25AYwGk8/KQuiJMY5LWKoPrsZJTX+juMi2GYkK/75WgHPMxejsF6i87t0rQ6qOqxt
WeerHC3/kkm1dBxGhaPQhTd2WBe7y1/2ySZBgwOWJncod9lSEk33SytrI5g7tVwbm8gamhdH0tJj
5sQR8Et0Y+qs6FbO4DLNYhLpoKAHPrcuaKjML9eHF94wHJHreRG9yXSc95qKP6CmYy4UjYl2S4W5
gWE4qE+APIatk8jmylXz2cYhtJhLYX956YvV9KNqtDCujN6oznVHnsnY0608fbCm7h8NAbm0+R+V
bCTQOQsA9xZfWtidMZlV9lYPqVZt5Swqkq92k0vqIxWq5j4o0eVc05Y6f5nogtIxpOakkvQsW4dZ
mSRA2IviTekFUDAskO+pC2k345CHB8Q0hpXb7ZPxqBOQOM+uZGTui4/MHXMSwJ+KN01YhgsQNkI+
tK+bTT/2+p+YMvHKi3++gPMrSEMKGT1umqWgLsCgOA/aIX2TR3Xa2UVgPXaRZni10k3/aHnC8kGv
I6igGwHGk6D7dAUJI4qwxxD3TfLpFHwfE0H67zt+Jh0L6ALfLx/Hsy+b8zhiwlnAikdw+WUISQZl
r0XN2yzn9LNB48hVCFB5fCWt+/8Yi8zMIo2Yr7a/9vEfTiHosdKUp6h90+TCACWAfNWWNxGCRy1F
ay2Is3uGJJza7Jwb8WVnaJpOh61c+erw5gx1faP5Ed6xZW/cDV187Jx4G6l5crw8l2fvEAApcOXg
08BHzupUpytXlLMCexCrb3IiE740Fm5EW5Va4f3lcc7XbKbz2QrFMsQzyCROx3GSru7I09S3hh4F
vFrVDK7CYXZ4SmVnLQqc/7CTugnrBQkb+AHJCiXvRZik1Aacl9ZJf6cGtrhpmBuP1PtjbxpSCwBo
lHsQ2ZxtkKj578ufeVZtoEFGdD0LWSMxK5/B9LXB1LJWdOIPJVPzV4Sg2TWZ1fhQxbCNUhH0v0v0
Ab/HujJc4c5nP6nZ2K/M9d/u38fv5962NCSt50I6jLKlDV6US4NfTEbzjtctQnmTGfsC0/s2qKiL
jS0yJpGMxpGjTfqjpGchoLhRUw5Zb4iEmnGm/moSiBTHVFYKeeUtPUMwzAB/4nC0aOmzzb2d052g
RchwNqmhviNKpD10uq/9kkBavVDxFpmXKtDZBqpH28pUjesqzjvLcwxJmTmNxRxM6N2TmJLhGQx/
O2xXlm8O905nDm0gnl3oI+xUHvvTH6cIO206ZVLfZdE4XyI6Ty+KIaWVq9a2dtfDEexdp6kcy+0p
12cu3QksuzpR9odGDyHPhnoVGivruXw65hkjESYSIKsBWTH//x/uIKsjTuwSU3mfxnR4Nyql+GOk
VFV1Vu0BUTJzbRbmt+h0FlBloEY9x4vAtJZc/wFiUYY/mPUeF0KeLZzyxvACK2vcKqyDu6Iuc/nG
CkfZ1dMYC4yCp/rBz/UOKwEl+52PtC13odpk8eby+pzPBKXfOVknAaJZuyyI2mmBokSr+L+T1vgl
JaZPuz/v+hvfystDFov3y8Mt72MqvfgKwMpnq80w2sVW9Z22hlWjBu8Bj4A7yQkNEamSrkVZN8de
y7srvbfDldlfXl5/B8XiiQo/uF0yk9PVhi4XwjFj0GICsornjb6n5eVACCyUry3SpvvBqJVjHcDo
vfy5n8wudzTSFRS6ofwsiy79FFaG0UrBO3pE/Y+ysYtNGEfatd4OyQbf+8Pl4c5mF0EyZEW5pXnt
aPMuPpRISY6iOI7fOTh15moIaL0NWjvWiHNkvUtdCxFeQ+/W8sx51U52N+POSrEzE4F7cqlOrWBM
02IMkbyLlKMDe6vYBI7wDbxReff+dccyGK1NGXAay0nn9XQ1S2GpnZ23yTvQimh0KzitEkACqh/g
76Utkh1izVLlk++jjk/+Bb8CpfNleARJMqZR3mXvRhDkB+Hb9jVsYP84RUBYLy/h50MBwOWhQb5m
CUCaIHWXiVxm72GqRtvMUaTdEKpqDi2RAsFKRnK2PQGCGMiVzhkm3JFly40qZKxIksjfQS+GXpQM
2qGlGbUfx076mhXTWrHl0/H+2owhhc9pmD/+w7UrN6CaYiUq3qPYCNCCKIuqOcrqYFwHIi8kJEt1
bQU6eXb250/kNMzXDS22JYMhCenJS4mVvZtxPNz7cVVuMdgzXdEmAG7kWm1uKt1I8Hkt+7Wg6ZO1
ZK8ge8TeIYBYBg0jXldxANXzPWyHAjoTplCHuurjiE53Zn69vHE+mVsGA2vBPU4sf2Y4lGtRlmp1
8T7libYtsN/e8vAN+w71Ra+Hxbly13w6Hsk0rRcdJb0lJyZT1TYss6F4b0VsHihIJJtpEtlXHq78
UPPMr7QDzicTXSVQazNwbW6Vzgv9Ye9UeIsHfaYk75PVyw9V0OIhK5fjV0XXy+3lqTwPORH+QkQP
+Y9Z8Ay81OlYSgm+k2ApfQ/sqsRnZ1JTNBds89mp1fgey2s4Y7FcgZzqtDsT+uqu7qZqpYV4PsH8
CMJ6Xg8USIiCT38EVclRjseCw2lN8d5Iihi5iVz7bQ1lcqid4l/ROoxEXRKsMUUDGLHOYjz0i7uy
kab8vR71X3VbNYdA4+EqJ2sTkSrtLs/x+XISbdCJpSxJIk0b5PTroAi1ieZL7TvG9f5tJE9I1sRO
dNS17v3fRwJJSNhBcx8m36IIGjmjMjaS6N79Xi1vJtUJt30XRDvMucX+8lCLAhOwLmRPQccCYVAA
Ty+1lcapRqpDytQ/QV7osE1rdVsrdo/HsoTAS1Cbxwwr2k3YR/GjbIP6uzz8Eo703/gzuIwbT6MB
Mk/6hzPSA9lEpa5R/kB90PVtY1fqU6M37T4PemNTj6V8Iwf+D9lX7QMIbkA45jTtdKue7uQmW7v+
Flfv/GuoltADItsnLll2aGndAplWGvWPKnXWBlkDKBhm7msPia/Z+9rXET7Ial9x40R0K0HCvFk/
RCT/jY2EH13q+bpYwmrNATcZNci1P+FAwyloi+lJjS1ppSC0TAv/G2b+QOIRmIhL9mXWUMTMc0X7
04D5OSLOork4vyEaowoR7uTRUN08xtAbQZjpS1xLtxpCo8fIao5p0ZffwE+LNU+WZWOc38SZ4nBx
U86WntqiLGYP7eBIma79MdXiV11k/iEE4b7jjfzRWrEtXAVd/2mD12X0UI0RNJGoBYiFSfYKBG1x
xP/7IbwQ8COoRFLyPN2NZZWjPqim+h9gjtG2dmLzGIUon0qdLm1Xdv5cfzhdbzI6Wrf04vjrLMts
eyeaNd3CwJU0GxUNqoXXXd8EP1HeqY9TPUUbDAz9TYba/WaQfAraoH5eL/+KRfg9fzBabiTimg5k
5Ew2SgnsojdA7ASuHtfOVWs796XoEfWplLb6FgsdlnGdtWsU4E92IVJnzDBBBuEGEgOnEz36cSEl
OsIh7qBFt4hK+OmXFioMUiTS+KdOB3uLqVrwa8CFCD4DMkRHY5B6r0V/tfKiTi6v+ppm20p0+cl1
xO+Z1RBRQuOiXyL4ncQITScVyLuSrMhfgqENj6iX2W6bWIMX5v5wNSBwgnxIau46dcDkxar163HK
1a1Gu/rp8vKc70cbICrxGOcVZdglTahRnc5s5CIO3MTQAco4un/HokA314s1NsvZ/UN0C1qCzga1
YvLc5d7Pi16SaqsL6A2h9QK6HMWhrsyCcuWiO9tzDISmHnsOXj7YucXaW301jKKThwB13WxKtg5e
AOombZAau8+5nU0X9B920a2KWsjK9ffJ2LNXM10ceqeEgMuxbbXS0kFTAtfkzjvmtZ990fQq88Kw
zH+SmA0vtW2LNaT+3xvs5LDzpsz1QLo5SF0CGjzd735lhn05aex3H4bXuJsotKrXYVoGX6NMQ6Ut
ta1GBj4PHnMzSpXsXCk40b9A1JoKr4oDM3ervBgbV036jER5UAjnYhcZkkj/WmSIznkImzS6C5jY
LLazjEb0y4jbQro3RRnmV0YsdTJaBBGATM2UR1IHZUBPqnR9CMvR4OlaYL8i5pS/hFmIVKU5WUJr
t/4kbK3YUKeeoFQJ5DBeLu/xszeXSAcmyQyCYGqcpdFwZyCKo9eZGrghdKf62FfFKDzUqTTnxqiE
HR3hdfXX6M6V2baiYbP26M9zf7I20HXAMNpzFxEe7VJ62YSSBhWpxwOzAR03uoB0G2ru8A5kr3Dy
9tXUA2Pl9j/7aMaEDI/iB1EewJ1FLAmqHdGfDu0nVzeK3wXOcnc5muk0mXvnSh0GjNNhIuzMYTJX
TsAnX0uGgIk17SuoI8uOIqlcYjgJio/uKKKD1QRVcghUdQoemkir9ZuCiD1byQvOTh39fPQfZ5lS
epgQZE53vxLobdxS1IxBC+u626CX2HiKMJTMzfqg9KRScr4IwDb+ylXzF9d3srZkX+A1ZxYiqBfo
yacjI+xUOJmmQYdp5K7JrwZS31p4Zasp6XODLgFoaL1VmoONGWLUeJYN1OhmMKO8/WLlPaHAjuwf
PQ6BOuVd205S6CpCBTKfSVlbbmyn0fchgTWcw7LG9Z6EAHE6F9pxYP0Ok9RsNzqhvHy0NBJrhKHo
L/rXTsOxUl0pt5QImzCpnrZ6lsnRrZlQENqkRi3KDY7TYHgvH7blgwJ0CyAAu46/AVhe4oYTYn2Z
HE197p12Y6iPThq62fjt8iDL5V4Ospj0pO0bdJlD9Vn7hrSH5A6jG905K3tquY+XgyxypCY0UQOT
AvWZNNPVFC+QrkR0tNdUile+ZUk+My3o46X091uCg/UgfxuPa1+yTMEWX7LEphaBYZRqypogihDe
KI0rjRvzLfjePKoPlxdmeessR1JPT0MF3d2SBSMpd8kVimHG1vgSXmERc3mYtTlbhPMqvIQCjqD6
7H/JN/FG/tYflZXS0doQczDzIW2Mer3xJT9Sn7moPX3ju+FW2l3+ir/68B/vjuVszWfp4xjYImll
xWdUv6rbar+LYEi47WMHp+B3JLnRi3MMNtIRWTtjrXq71DUgDTw5p8t4IYukKml6vi8O9kI/1L43
Zl/lunGFZFwpqot2za1hbwPtqGiSKxkV4KGjJF9P9Y7fvOnRFzG/IyRXQ4a+PC0rN8jSlE+GaBCn
A3sotF6z/r7Of7Ri5f749EDwXFArJ/ilvHM68WpI5IdeCPsncb9nV8pP52ewCXbF4fKXfLqHPgyz
OA3FGEdOmDBM8Sc5FG/ji3Qc9//bEIuTIJllo2W0Vp/bbbCdt+no/ms0/XenfPiKxUloNKjvUzoP
cVXeBFfqsTomaydhnvCzk/BhjMVJEKFeWkJnDOUud9zuBvwYJnDitRRuq3nJb/n1f5u2RbxQB44s
NRm7v/gzXUtP2lW+X1v8ZQf6vxP24Zvm3fHhdFuJEpYS0tfP/s/yRt0XP82vPe/2VSd2zVP4qE9u
8xKuGMas7bjFw9gkxSDCiDHH0ZOezWojlZ7z3Xz832Zv8TLmZZCiRsns9dvh8N+m046Xh/j08aVy
T7xMeZJjejp5uP5MAAoT9dkSV4X0zda/Gf3kav2P/22Yxd6Wi8BP44lhynDrGPs4uSpLL9JXDulZ
+YmEH2oUaSH8Uio/S2RfY8GRF6k8/XBqO8xdJRraex8oZgelHRL9rsgLNPhQ7YoO0lCn+SZBlfBP
lAidsAPDhl//9tWAR+gVgCCZNfoQeFjs/rEfhBY3vvLDTlIs6eQhvxNEyIRrleaSDw4rkdQ8ix9P
9wxWwVQIrAj4JsraC6AMqnD8nMQJfwZG5uiuH0cpJtO+tRYWLl8Oon9UgqC5gu39KwpxumnawUc8
XFf9H12t2lXo2aURy1cWRQBf8Wis1f/oIgb4B4wRMS6ofnJMlDJOB0yB1kaBSMufWpUZHuculz1b
wmHLMiYcieOmXNPKXB5wago8WXMlG4EOzVkCbRuqWuDEtOhXrUrR9RQm0Z2Jz+IXxJftu6mYipsU
csFK0fJs/eZChgJrgeIpylPLnl2mpfIgIRKNVqUKYob0f499gepd3pVnq4d2/4wKAHROxY6O1ulk
SqWNLHym5L+EVDmlh1x48c2ZHZ73wGGylRfn/JNg7VCFAonA3iMzPx3MLqke2qjL/yrNvL0RWEne
55WxNnHz+p9sfCZrhrwpiB9Bv1iSoCQfWSU9Mc3HKCy6XSmZxpfOipRDHGRP1EDNg4S5RulKktJ5
U9v1K5n4smcHiAVwlk1eCuyBGsiSVW/IaVJJYWA/ViHPArTcwRa/rEEG5J4XYYsKry2iCFz4BOP4
O0Ksueq4ZhAk0nuS8q+tTPryUqfTPKeEpg00iy7XEjBXpQ7GBX2iP46dKd3CeEU8uKML+yzsTOl2
iN0UgJ0u76qzA8NgsxEV25cWEDWg04UWLH5om5n9WCpt7FEw9F0kL6wrtOS1ow8e+IteWNXK6/X3
RJwuPHpT6IFCfZuFdJcIIt59H7V8PcB2CkFq9FmS2sr3Rtt0wX2Gnop1LZpcVzag9kXtBahTO66s
c8y+CSQwyne8k9vR93A01tFK1QYcwDEkSmuzvsrU2ig35PVNl3ljQDntMOp1rK/5pp3vXV4riufg
wpEdoZh5OnHqgOxZAjfqsVS7ydyKWK9T3D1rzTjkTqDZOy3TlXQfZZ2c70yE8II9yuf2GkB8mVEC
+KCCNVdx2T3IWC3ejm5Ow3To4I+IDOXTQy81jubiUW5qxxCEXLWZBPW8bSGjsb0tqtLw7y9voLNr
aVZAoWINiBG1Dh6x03mQ41I3IlktnqZkjHraB/Ew7IzKH0M3b81g7WI6G453EmwgzF/QSgpCk6fD
2YGw8ASxkqd0SlNqPnUOW1+KocC7ydT+o+wG0G3INzSIAFbzNgNIPB2tT+i1GWErPWKHNd6nrdZ6
Zarl+zIJeteeqC2NaTxsKNjZK+fy/G76WyB0qJjxF6DDRQ5GlcpAyyYVT1oopFuROc6N3sXObTG2
hsdH69dakqn3iq+Ht7oS/lGVJluJy87uBl60mds4kxtnB5BFfuYYWaJLQUU0zmNDqbtMu63fzkKt
fW/kV3oV/IgQWdte3lDLHY0emzJzZCAcoloGEPR0zhFSr5LO7ocns7DsGz+lEvhal6qTepEWCyro
gH+y/ag3/b4Y0dBdmfjz4YHD2LN+P/T+WVbsdPgibzJV2K2BwniSfK1pA9/3Wa9398isT3961WrM
DaDjurm11bBf05I6W3bq37AhAHFAGaAluSRE+F1A7dOMxqee7Ejxwli1cT2z2+RK6/DKcQuA9rd5
rZbf4qo2r/JujF61wh+MlSt6+RbNvwMeAUyQGXZJUf50GiRD6Z2xreSnqm780SVKKMW+V5tUoNoX
BMCg2qxcgeucj4meGoArhp07bsurpB0yLCnwFXhy8HHZNHrn3E2Vg05KIm2AJK0JnS+3NyA2jJEQ
YSHrkFHIW2y0xGgmta5L8RRPqJuEXdN/QYlk2kmOE6huVarE/oANfl/e3svISoMyAY4YLVj2GSiD
xYUdJIaGH2FlPGktXtezJmf8bOijtvawfzYO9XYkDmd6Bif5dAGztrcjgUgRF2UnRVeTL6WWx9YW
+sqBWd7IfBDwUS5jYCxclEteco2dC5pyrfIUJEPtJopfbHsE691Q9pN/vRrmoQjrYS+APDxDhzgt
PE+8oJQnhP2LG20S1nXb6z69WbYo1Il404TF9Jp26DFdXrXzrQk9cLbLA63DcVhehUrtWAisqvIT
Hm/WLk+FJV9VhE22WxG/ftda3J7+eUR0CugFs0Xh1i0LkH2Sy0ndycGTFSb1zjetZucoubO10WJx
Ldif/6aDBPAIpOPcJ5kZASqX3+l+CXKEd8a8nZ7iQk33Tl3X0IO76hBksrkti/bl8uedbU+wzeAd
SJh4yim1LoaTnW4CF5FPT3kSRrdDp2lbKlxrYkufjkJUTU8R+B8Xy+lH+QHa/S2mhk+OMjSbsUp1
rJHCNV9M6KL8OR/jWfqmM/YPTCOhIP54i0NtdPnUIukRPfqSkBAeFKNUbkytqJLXwayiWnbDBBaH
4QKYqxwi1jgK85dJdEY2K9eD9P4NIqMeD2af2tjBNGmI626c44rjpYDDnFfaINaYuA6iEf6L5sR+
V3lSaPbCcQGGt1LsZoNpTp429X52V2tFC+05H+rG3NN9bilyxTBlFK8fRWhgw4rR7DggEGyV2XVQ
+lhluLTHqfru65r9EXpxM2kmlXYba6MjDjRwDlw45KkNRERkHU1xLdXLzji0mBJjJjIWaqWYbgiS
O7GoSoIfcrseMsmNE+OkcwvXRBP9BuGjoUq2RlXbyTX6aWHxEsVqUXxDxy6M4iMWdDqs7d6Ufdyf
xnwYg9AtFRW7ITdEcqeSXFUtU0x0FK3oXDOUGpNeYG9U1ZGqhhI/T7EqQM6GfknW6k59GZotyQO1
ikMmG+N019RINu3J6OzkD3AzB4sFPUCR8s43xpaSp0A3dScw8Ire4H7l+TbC1YakFIdFiz8JcHx3
1fN4+DsSbzP+UwxNIu8q1Id6z6imznzSEHmqXM1I1Gw3RMUkf7UDPWxu1CA1Itx2tLJNAjfVQuTs
8EdRkHux9KRNbxvFT4G+DC1e0weo3pZ0CAKt6R50EDEZGstc9VtncFLjayLwkvkhyxRZBk+JM+RC
PNhVOg1VZ8iL4KioUvGOunc5K+yqQ7T1U60H0xXgRLN3nFySN6NaD/U3nA/rfD8S5ob7kpr8eAxN
Qr1NOWh+vOnyMKg3li0Futf7fdpft4Em9D12Mk7viUrDHkr3u1JcYYZp2t8SW2rtl9EfHTF5cQfU
ZTtIaRF4kWhDY4/ITBbCojDtbkcIBrfCsGt18NLJFp078mdHm04Bm5J4ToQvB0I4wLGt0VXN3k4E
mx2rry3CGxX2gXgxNuNXKZSk6YpuVNDc9V2rRj86tdaNfe8D6XicOgQDr6sgHXo3S5HD+hXEuABu
cfxos5xosp4t5ii81fJ3aEPAvC1TC017q1sleqGoqOrazjQHK/sCIFSfCbhmh8CMG9RGLedwb0Zo
7a7dInflaqlfi+/8BLs/DmTd6SGuOkfetro2ZA8FUNnyvSLzTTACQoLl62grlSF7EepdwOnUHiky
le2HOVA16WPhlYlljLknp4qo0dMvizzbsHRahGPdhEXIbamHVjOikOx3/s+Kn4SBkIQFnG9s0lpH
LKSvgEz90rth8KEQaQHi0lnORfAlTvwsOEJDjWzTK8ombgavG3NnepclSykUN8qDeDLctKkrEwM7
jDN7fIcA3f/OgUxEzSFRY2Zio1bkQb9hc9jRNocj5bxefinOnl5EQf4zHyUHo0a6CNP4jBgTulT6
rqR1bruaDE7RS4UYvphpxFUj52X0j28hUHgKMHAWZz0SAo1F4gPIBnSOkLIfyphArLLVpmp3mhxY
04s6Bq1/Wxmx+Ne8R59DQsgixNtgNMCtn75VeYyBgyMS8SMOe8fxWr8U4Tv0ity+TkTHnaMmsdXl
LPzU1PtQNQblx+WZXkZyQKtRI0fyAa1Xcg978VpCPShLLp70ucRe7tkJtfA33vD1vapX2A7+81h/
FYhm7iHg4yXmR6sxXBwbK35uUZc9FCVK8Btq0k0Hvreyq5XwbY4mPr7PfBkFLop8EB4poi5VJVV9
lHCYa5NnpS9wdQPw5jzgoNt87aMs22OcqP4gwk3UTWmlxfPlLz3rbjA4RQSCBpJKYKZLK6NINyjK
ECA+o3vvfy/NmNLFDvpiqIP8lRDq3qVBmjgeLp/qWyHGYICGBU+itTx10gflvrN8aVipWf/FdZ9O
ySwOzXRA5Jm32+JY1VkEkzMQ8hPaeJ0W7UOUrtC3z20ik6/cWcOQ7pqR8sKu8+OW8kre4Z/yFORW
Bh6u7tK6QLZcxqHHc6rcDg5gnXIz2GAVxx2jlf2qUufZ9qRYi4k9EmKzCi1G0qcHxJGKMdD8XH0Z
EC4095lVJeqhLx0iISKkcC3ZOEvFZwcJIkcCYoqxlEAWIWpUsROj0ZBfsnjStVtK7+qw8W2tLnfR
UGVgp/qAS2KvqlITK67FRRR8DUqj13bCsHDJvLyPzvYwEGGCZZlcgIeUn3T6+UMlq0GjW9FLXfvW
VkmTAbgcfAAjVuqNOoXdzp+MyhukJF/pTy1vYHLjWXyCxIBKGP+8qLlNViVFpZ2FLyj+EG82MSo8
+7ks5uNQKGk/Osjm2T/WAhiTWJq/sdqQoZbq5VnT11NG/PtiTVZyhDkfHc3akR6isImPZqumXy/P
7jx7J8eB/B+qBzc/dxFlj8Xs5pIiGj8d6helKXx8mcwue2qizBebpipU4daTAUVQy3x9pQlxvqvJ
g8ChU8tkcjmPp8va08ed7/vhxQBUHV9VsSPlX8Ion+KNlaMtvjKvn+xqvpHXBdlGmP4AIE/Hy+mQ
ZX3XixdpFsj7HsEwgGhR2Tn2LGOgx1dUCNAALPAKyTbAgJthEyJpGXl2ESVrRYrzncVlPJcPKMBQ
Rl52H7Iks8Ok68OXGZ+6GQ3TP9barbA0L6Cmdbi8xOczTYoBZ5HSMbBLuj6nXz74KnLk9ei82Og7
PBZlr3yNSxNRcBmpzofLY51hl1hJuqx4nzESE7lM330zbxyzFdJL1uQByRVivlYdeWjlOrRCizLN
xvuCAD+7QX9LlrCqRSnhqazo592UmhQE/8fduSw3bmzp+lUYnnR3xCHN++XE3o4oUddSqSxLcrm3
JwqIgkmQIECBACnyxInoST9Ej3u0B2fWw575TfpJ+lsAoUKCLFKlzHbhGI7Y21WSE8iVK9d9/Ssk
KSITOUgHg4hcO53hi1Q/TFazkft+Sr0aSO9MMWv9PHruLm/3f/wWoYg8YgkAPUUAnNS0nFqmMiMc
MvK241Vrv5CB6ozeww9Pf+viDY4AUZi0y8df+zawNgBGBUubBAbxB/VtjWlQBch32v6lWZ60fmHi
LrVk7XLr5ImxlweYX3hbueQC6wHwGs3rAumZD66uAJljZm67JYWnNXHDhsfO03p+PgXH/Xg9nDeP
xiREL9C345PhuukfMCu36UogTpDiiSpT/NvOydGoRanQxHnq/nKPI+Kcr6OeN0H3M+zlcjis9soH
jJ6tywXejOA4A9stQc586W0EOCt5zypA060o7DcX60Z/HA2H7yHBnDpub3yguCb/PriGqmYS1GTe
SRTmByFNHGZu95bV+sOi3r7udhfD98GkHd0t/ekvuEKHhoVvvY0WBkIutDvTSIWtmiPmbL4MJ/Qm
Pg8o2yfhvg6qDOrt+D3nrN6ZObOTFfDJh6KA+XASxRNtMc+lZ0Z8hJxf4C7CYBlN1tVBr3fvXdNb
4V1G487TgQuxY2eEqujIRVDRitXJSWjmwTpes+tXB+XofvGptWg9nzBrwT32V6BKHtXLT/bXXUCi
+1Wqswm6g1AGuE4ueBUx0Px5NrufDJiyXj166o3ck8ViNT1ajJ/WX2lJ8CqmxND4L+qHpFaOgESg
oG3ghgPvuR2cVWfr5RneyNUMy/EKyKfFVzoZcck7RTzS3EAaL59Qx3odP63a6xVwoEsZ/dENT4fN
odtv++1Dg7Dyd5vMK+cNJSWqj9DPsePzWAoZOoAGzTuRzyD56frCAT7iw4g5zp/2n9cWf3BQzEcA
ew3FCclypgowue1VY92KBquw5/5zFyCZ7rDjzBhMGY7Og2H7gCrLW0awOYqZsCZlEijPfIa5VSXL
HtCfMhh2Zp1/pmKoRfDsubpk8nbUefZOAAKhzpUkS2/4lfISJ7xKZrvNf4sNWM/bnc3lrLpad73p
oOej5Y6w3O6P1ri//ecFY6sP8Mo2VZEnoERg48KZjPZV1VDQflowF7W1Qp60e+dDf7L4rUO7wS9d
9771czT0D8mvrQpjel5IMgr8BWUo1A/kXkhsa+TSYlR+AIGn+/zQpq5tfVHujB2KsbpucO/R5LZe
TWb1kzVzPpYXs2eHSRjek+OPLlb3LSATjxYOzMigo244PQ4XztgLmVq29MbhJSY6Rcq1qlMtR4xD
atxPa0cRSEedvjsGh7nMaNQgImkCTs7sEFhXnpL06JJNkP5d8tZdRLtKyeq8Np2u2iCTr+5rqxuf
0OW521s9nYA2Nflbq7ZaHji5/NWjbQj5jxFN7hDMhnyQvxrNyvf1p6DxK2hL4z4FLc9HZbCJziZk
vA55zXkNIIhSqG4pLhOJku9P9h3uQBMf+AEsykXbnlV7Y3DPhgSFyu5xxCAg/3S4fiJ+XB+30Ib9
hUPl4/OR8ySNpv1eKLMs+jSLjRvj4zmFXE0GxjSD6Ajxy0CFA4TZijy0GXlJnwkevjT4bs1SQXOO
Fu79zB1EzV64tOtPTMI99laLyZJB4gRxyyeN0bw6sRfDciNk2DDQ+T8Nq+ETEccJZuvwzEPdTw/Z
JTmBQhSGrKTUzlDqCW5cHteodd8s39/PauGNXy4/H9cbi97pyg3dC/Auov4ELCeCW6NDsJh5vyd5
q/AllhBZ1/xwv+kwGN+33VZ4A2qZd9odL0fnrtd7eu/XiXoEreXiEgNicdpEavdpW2z8yJzWQ9Xo
uZsh30CVFYYn9YIYoHEaKWNYR9114N83e083s+VkNu4Dwlbr9qfRqnvWCebdjyHt9YcaH3cQm3Ce
wDTQ8ElhRS6IUZ6BizGPak83yxWDY4Kg4Z2Ou+vObblVnpzOgqfqsS8dj/s11M6XUgpJyo3SPmxB
VQKUHaqCwukyuJkyK+hiRJLirFp7cq7AfLvv0925OCr74+XJ/pfmxEBMXHLRhC7BJaMENCd2nlrd
GWGXcH7jT7yg3yLr3Wey8PqY5tKDQPJiEmUcifhdEqZFuEnSO9+l7I7LAemNenAz8stt7+K+HHrh
6bi5Gvr9tTcHxHleXwT3J6vuU1QmE1UPxkfNbrke0rpWGz59nZqkSgWxR8QCzAKiVVuFoWv62p5J
hPg3y2jcoM2t656HvSr5k/vnyQGXIif+kleJGcAbZf6CMHiGgUH8CevLqsdEGtcZXpV7tcVJ5I8O
mdk5Ny1+C0PDEbNofgFjVN8S1hzEztPMu3n2V6OryJ8P1tPy821YHY7AiGoFJw2QRhguNn46p5Dw
169jI6EmoWLwbJHMFCjmDLlxedgZL4ZN56a87o1/Qj+X+z1/vXgPcJ9/tv9VO6iJGsbgINmAHMzj
dZJzenbLral/U14AkDicP4c/MpxgYu1/yw5qSg0IkQgAWjA6cmfmTif3zDIqz24mNZrzGNgW9Mf3
9+3jRm/UOVlEzafzxarZIqs6n7v9UWdxqNM2L/QaklvFSpVwKk5+vrCAGrKpy4jX8GZaW99fV+9n
JKarDafqHjMeYPbrfWNWPeCI5kEEYCAuJq4G3oSg09RzZ0gNx2wyeqpHN4xVLV+OlsPn4clyXZ4/
UuTjDY9dsqUfvfswGoD5t7xgiEp5EPVG00ENqMEHl21sZoV9P3j+3yDAXSeiYf7DX/jzwJ/Rtzsc
hbk//nDlDAJ/7v8W/kX+s5dfU/+jH36c2d5tGNh2eGXN8r+p/Iesv3n/sRVayh9OPAB5Vz9FdrC6
seeRG+7/afKlbEQWuvYdL7zzt5Z41S/Fm/niQiU7/q671cz+63cDP/JC+b6h43vfbX508fjX74CV
zTD4yyfFu9m3gmux6eiRpWutCkOuYTmKhZLnu5Lre8P0x9VahTuO9SYO/PcKbb60+/0bS4mcsMPL
JytU3PfpCV1k84JMxxflFvqKvTcrhHS57TIfMLPncqdewfTAAOAqxg/XtGBbR3Bpbb3RrJDiw2UU
R0AelQSNRoVJBGD7EHeIn4TUmTv0rQ9fEq5aFGi2KwwGoTpOrlDm9OsVcFRJmRG3erkQxTp81JPm
3hsVqaYkUZQcLlpcIQHggRWp8mS2HfVt8hSN/3UPv96tyNZpokv2JztUeED+mm7eDH0KxgOCkanF
/90K3i6Bohc2x9vJkKDcrVaQgcDp4rzHD5ZlsWiQSGUN8Y9q4/kSE9R6FeECwqFM2JQHAhWLAMSh
NZmg0aswB4ZiFUE5yZ5+rxerfepN6ESUJxE5BVIA1Nzrbr5WoTuGcTGYvsmj0qBTkcImqaPaPIWj
Ac2wmjRg0kcFbxiwLmmLznJAq10h3EHihhlM8VM49peeBy0R2K5XBHVe0CsSEYdMzZKgh4lAHIg0
6MZIKpwJzLdp0qDZqpBiIuYlozfiR6EB7gF9H4JIVDjxvxFJb5f/tUaFVkAQfQGMj5+cFdTECiL7
RiZKQqCxkVQw+S+xNK0bUOtWJPuACkyFnHL65TZuAv6RFPq8cEexaICDokmDcr1aAYS4R/zqs7OT
EQOtDlJCMqLEaAvKBx1dGjTxeKnWoPtDdYawgUhCS30r2qFgBy+N0lrM32xUADOleZKEWHqwmXOv
1SuJ97s5dnGSikYCTQqUJQwAvprgaCT3Wz3++P4j/yg52lyNwrEBsUtNIogaIKrMPICEC/LOcLVb
ocVLKggKxwAxFKPeHehVqO/DESQZEj8qAzRqiEbCf1KrET+FMwIZqqd5/nXCgHiBzJ3YuDpqLKDV
EDewKY2oBSWBdjio3sYLhJCgXe4ShPUeLgLgI6DtJk/xzGCZvKl1D2qYgiBNUl6rGECNboXKVDIj
MpVEnsK5gHQSa269h5ND/Jfy283xsmBGDXbiKAhCIP1xct+KFAmQvnCt08fXlaKYJtXsyTGrIgAJ
wRgX8QWKpwEauscPiwt0grB/cv7sMXP8jRY3AIgBcq4vpCmWFRRPnNA6/jLhYMwg2o6kviaz+XqL
GCjTrgE8ijmsQExPB7om0+P70UtAxTqje+JHPfhyu01kgPwt8u/l58U6eVrvNGlQJ9tDCaPMZ3vZ
Y+b8JRFCThzbp1W48Ae145qbb9UrJIGkG181+gj5UGFZowMvoUkBHR+BINe68i3CXiLrAVNLNqlG
P+sNJH78igJdeQp5NHfdqFaY0EO9h7C0PJjzGXbHG6QWjBaczblLUrhYN36Tg3l7zE+0HUCglBCp
CY96DS0o/bwQIKVMsbaO/6l5+mS8aVYXOMTNxVZ5HnVAJTfwjKkbVDxbV5qQtK49rowEOukr2jj7
qs5rd7kfVNJT+vGiDorFBYw60SRBs1chrd9lwsDnvE5GBpD1EcRMhlsVVfhLUZwWE6D3AOnE24Pf
40c1+sp4PHQ9Mm9z4w0XUP9JlbAWDRqktqhvBDBpd9qnIURg9kXx0j7azh5xXYZmMeBGkqcZzsea
JNmBaKD4P6ZugVQ/QTjNAyeZhWSTKE5a8qJsnhyIwB3LqMCCSr4Y5EOL58llYtzg59NKET+q8KfD
SJwBSoKKd+G1vXwSPNKljKefC23g3tOwRplD4k0Uied1Wb5VrQAm0gMe6XPwLnPfmxWgBAQINjV3
C2ftEnjXvPXlZo3QLpgxXOyE51VdR/1LRQBx6eJLNEqhzl87qNusSGUDwwLVkCZWIM3X1DZ2iprV
jl1yLWHXrGLpYsQxKPXFockwf5ncJ6V9AqaR8EXxZJ4M+9QiATZO3IUL1PyGBorKo+xLwrqEAQp3
8bmrmnunrKcng8ToI0n2jkmTOX4i2sz4A0XihT3i9xXo9tPvqEmCFvWbYMNj428EfE7dVysEPxOo
B9isQFsXCDUtxqdghcstkys2dzvn6LNz8MTIdRVO5wPto7n3crWCxKPndHPl5f8U1peYrswyBJai
eBE+6aTXOvpmpwJmMvhbu20eqeepEvwTVI7kid9XIObftBm9PcJXrqH54kcyJBmZVyaTnxhBqWNf
PJNHcLW1zl+qITJ7xqcp2gGD5625R8lbUP3dYAjJTpu2R0ebNFBuojvFs2xkRpzWKZO9oDmUycSZ
wuTMqUuMO/bzC2fYMLNZc+tk7GQIOQgWO4v2OgR4Be+P0VAJbxROxW1SyW8XcC3aVgCYkWKdRISr
pp2IP9ALwNX5bPbAbAUS8drVqq0uhrsgFZHHih9V0JO1B/WxRzL/c6irWBQgBad5DaQqLR44kdo5
aiavTGcDSO7ckY2I3FQLFIgLgFrRpAHNS+QxqF2UWVgZ8ScBfIGdARFsY+QkWrVAm9cu2pIsjoDy
EblJroBq4hPqlCwW3v/nir6CXQEBndFSgtjxYgG0q7k4fll+0AIOQ3D8imnkYr7obh4tyIhyGrg3
W8w5OcQ2UAKCQVY4J0fXxCWyReiOEpU0dqHefhIdeH9iHmwyGcUzggQnRYv1KcoDtodcDtmM+Mnd
fi5Ak/IdgLfiFxVI8JFe0dw7pTkgPbYwcDesn9N81C3h43L1+adou5fyQq2Dp1dBYLnAysWFyKq8
LpULsD1AWYXbNONTNXdNeSaTZQFRomghFeiZzXeFI5j7JunL+EneVySu161TJKwDXFWMS6ecu9Qn
xuMHGp9rOIul5wk0ap5+s1uhGqUOHNNGnavynjJVhq+S4UrTeIVTeFSa6Peq1SpMuWOW1hcq1GuE
dOleEGzH+Clc2Ec7nN8mehcjkgBNGz9bTh8pTjpVC1u0Qym15k0gowFKpYB2bJI6qupDGBAPIqFN
M2sqJgsmDGRUgJYCLFPDiBgAoHvD6FICntEF5Q4l+wD4CJpxQoNE9BZIGcicbS0akNcCuZDq7NS9
UW3/chel0GPuHu5vclOKJxF17aAyMR7aUmUQQprfVtiAADAp/irtDUwhlKdw8pCeA002oI6N4gYm
jDBwJb3u2ZvQ5SZAHfq3Nz8unmXY0L0KpPiJggF7CWp//OQcoXqH8hYiQTBKTO0CiYGNof72OHCZ
5lzA2gG9xzLexQCdWgVkP4raZaBGsRRBXVsIlvED6domzf3SmKtKANB76NgGv+izuVAwGujmeokB
08pBAKy+u4elU6HCifHQINDGTyJwXnUFXvFLLxiX/ZHjPsYQmI49z+BoHvyFFLpxe4EswqXAXn+n
/KpgYiaLf8bI/EGByIyzHZkfCkZk5o/K7863fnmz+fizNu/K/pWyVeXD0p+kf3nu2IEVDEar+Aer
za4+WlNwN99F8zCwXMfKwnkKOOvn79zC/XyxGvYt/NEPfvPdSeli7lreY7qe4GVS814HyQNMdqaF
g+iBoZj+eCfM6OfropzQSy5J+dvMwafb//qfZ84d24U8kbLUF84dnFQPom0do3rm/sC2vAO/Uwi+
+C1wBgpTxFOiVa7YbDljQOzjiHdeCBeGuWWB9UEAaa07V7kXkCjNFU+iwJ/Z6VcJzyK/pddP5zO5
EOGo9G5q5wkLZnVXc+2dtxhxjMjS+uZbP9r9zTEYgd7aP8pNUE+OuVVMHGS0BiWhDCeVYVZ677gG
HHno59/SblKWJkjhAFsz0KAqeTv1ZKPPMMfzV3I3PGPlGFECISDqy9whae6ltxcPSPtFR5bLHSrd
hlZo83HJesKjgENxmQhAMpC0JSFKaRbWft2VPfdnfmhN1aPC+QeuvystnJRIkgTaZuE3EPHKGo4C
+yH97HhXGJbyD3UGuJuEnsSH0t5V3wqchwcYsPTRDkd2IDpKIaZMfMBkpyiXGmicXJo1D752l3b+
Y7SUyObX6KjMkfz/oIPcIcJSUUI4al88+1de1Hfe0HeVRbeEZIZMr1yUmdLzpeUpy9ZMrGt7joq0
jgOpS4GjKIi8RyddSG6ZzBjRXbY/shQ7b1thfj1db+xZ9OAi7vzfStzTUh9IeD/9VPlwmSGn++HH
9tQfBEDRD0qH32eAA/tY3oGvIujLsFTdffT9qc+4gnQhIU+L6gbtZVkAF6H0LjYJvRcapSvH79mn
al55h/rWzC59soNHxfLaq5xfufLx2HnAklE4XhqNdClzMlzNwnQZIYNAYGkv+hRZoY/cc0tnES6F
IlNk4pj2CwKHYRXKstLWqb1sOHL8mSquZaSe7rp3XPsza/qgriwDTnVXPrMe1Et42BFNwmT7vJyz
UU4NbNvg0Wfr8pUMvM0IxBn1CdD//T9Cu/T4DxcL3wmUW0cwS3/5S9tbKWy2wzH7elp8cB7yVgHt
Rfpf+wFDNxwpyoXRoQbWdR5yVJAgsC7vXlmP1tCaD6wgXUvkT82EGrmyVn4Yquyw1/p9JRNfWa61
VGQwWdL0678U+Tl84Vg2t6gBIXyFIh0MVGYQoHf9Y4uQvk6kKOkYO9jMynmPOu6n1V7aX4v8fYpU
nhAADN2lPzqY+OkyMQebUBnxqqq+iPEJdb82EcPlI2c+tyLlq6XGS3f1m9//Hnm5wUrU1xtYGM/k
URHETK3XX/bWXg1GtuuqUQgy/waWTuJOWzHIGGNPl863tmcPLTf9SuE6ktjpH98uiG4JswdW6YPt
e8pFAbrOwOL+NB+lj6d1axMjerRUB9OE5r/zVS+NqccGSPD7v/ulO3/6+99L8HPpOvj9/3kDR43T
korTf9Ed1zAXymNOtIF1LW+dF9BgHOkv/PNw64ILPI0ubxAnmDieVTq15oomBK1Pf3HST07Opo+z
sboffUIchkyMYhIwQEn/g3/d8kFAazSwrDN9sB6WqsRoG+C2JHZ/u3W/Ba9Rl8hHTlC6w5hThCjx
ev2V3z2sbOXsmAohMGggXzMFmDj6jpxGlPOnvl0cNknl/PkisX18WtWCMCG2zhiZ6eWzw9IroMue
V/azkzPepd5fd9lbizGbpWtR83asgq7EJqbWKV06NiWqBt70s+eE9uOOHE88akt3H30WiAN6O3KR
5Az3qer5K329l/xKljTELEiqdPfJ4mT9b3eB42z0n+/+7k69U7OTHs+XrN5vdxK7kqe6B5PdzaaK
I/tXJzLqNi0eUt6V/iT9y70BQNsPhqrzKVOidS/tTTTP26SCi6u77N3v/4mRt1LND4F527/wLrL9
ManOJrWGNe1kZ/b7/8c44cgaBaiMlJZJeCP905du3OGAV381C9QAkonI1Jm1tlA4gTNLvzD+XmnY
3s8Khz/4IlBdTFDeDCw6DyxbsT9jXGoD3/qUflxMAOmW0F30vR/kvOyaYB7pLnsZLS1HyT/FJba6
y36wHyxPNWoYPaL/uT9Oc2xgwsv5iQofNYC4XTMU5fyDwxx7a0WPTuldYOU91L0VPK+0jW6ZNa9G
4wRGV/fUNiajfHPpZOqQzs7F5QSSR/clv9jzsHRkeZN0qdji3Vtn9Eqi/M2e2oqkBBIufcnbReVH
vwTT/cO8lPcymDOkv/oZdSRe6TZ6eHQoonUGylVkjJcJsUws6mFTQ4ttnJxfIphRgx3BMNI903cP
UekqmiscKYgNrG6ARv/n5uT25ObTyfH/LQnz2AEEy/M/tWT0SjUEBRWoFEHKPChtsvr7ZGO2/TH2
B608W/VoqVmYLdVGyHw+mQNl4dndHLZGsr+d7t102XNcQ6u7rT0k+FbV7r8NSc9zW1VNZMCOfre2
gwfLGasLH7SjD6uidwGCUdUXBvKbyPChaz3a81EqQGJJboAQVyvLm6oquW7ig0dR/tAM6LMjCuHU
cKO0iX++t29rfaC+68F/VM/MRDz+NnBKH1C+iqg2UfqA3FJLF00E+M8p1Stdyv/cvrtJiZqoLgMn
d+E9kmbLecQxbKfu6bGyenQxWJzuqu+tmSoa6KFPifJ2++ZyFQxX67w4I1yuv3TSrnDp5yrFGMOl
v3aSmtixtgHGuMSPnYy2SWLgXn+w1OLKmomq2StrYPlbV0Smyeqy3JXUyuY7u6ThUXthy310Fqp7
UWsb0HVSIbTK32kTNZUf7Zma8I/BYHTpcG0F1sB2d5rnJkJ+19Zky1QBT1D/AK9plXRmM4pLFZ9i
f2vFKx25W8cbWjPERvqZsWEhQGO65L4bWU7ej6ubsC3urLGzTWnyjga+2XIovknXSWwsA5Lojsy8
mIV5Mcd8zPRdb1cqP68f7B3kkGk0ukf4ybFDz5qmC8X0MCHqfsT/9heli5DOhlnp+9IJBdR+GO1o
PhWoWgMb2bzwMvKs+Yhk+Pel9F+dXS/tNE2UCtzOiOq4q13yhs4vgSzXPZ8r5/HRtUsn1jxMF5Mz
SmLuX14dKfKqnuAN1W5HzoSOMg+qvfzrjjZhsNGBT0+/4+38HGsViwMKHPe//uXf5hNrZZXOghUZ
bb7gnCLwqZWemiIPyYW2GyZKgO8cGjPKFBirVbUy8wrkRP0dUtE2sSYpu8+/P3Ysf4W/5JR+otHH
Uop3BKa03jHw0mN/8uhDwDtrghvpTBWvhKFdNCEaOLxLK3ICR4k3ykw4sEYMGDLXVtl1yoORY5Xn
8yg9B+H4zTsMBOlv8bR3rGxABn2wZuEoZ9YkpDmoBHaFkP6Y8FnSSP0njCy5JE1Uv9EA87zDy6Wm
NMs/B8/2FSElwXxQv7Vm4DYd2e7QiVTlbkAnHflzCBvX25zbwdoe+otctEIGaOhqPj7eymVVt1EE
oq9OJB1F7pBWY+UED2fXDx/hsS1BNkUsmsiXXASQIYfWYYDhTuZhvglfwNd1z6y/tkV2pwuJ3BaY
Yd1lT52tojRBDdRe1gp8e5fttrdz/pWW1WlgeQM7/UihRNfAjT5zHqgTyyVYTTigZxGJoLm9yn6w
iWzTmR2Q71OXNUEHChVV6ppoy+gHPpXKCvtS3ZqS5O327nmEBx4oRKjJQB9dBr4g1pETDuBaGVg3
tFz1awWmVPdr39tBjsEYOW1gWdwWGuTUXHXNhAb6YIWLHDeYSBp8cMJRlDdNaiZ6829df0GESmVg
E/34Hxzkemh7uEu56ikTeYkP0bNNfiYKVLPcRHjjyncfoUnKZbEj0TIQ5ieSa+XqmVsGrgiOcah+
rIkoxRcAVZhzmdLl7aKNpMTSUmWFCdV8LYUcj+nnxcdmorLiGsSnKNdpFo8b0ZVtN0Qscs5GPKpR
d1250flkM5UAKWHefm44wUjNwPGUUARjIQ0sPcuVWMYzS7UpsbBw6AKFJ+p1A8rudmk/qsojxmPW
/t6lE1KBkGdjho/pU/jniVSxKsYliFYG1k2aHC5JGDz6qttoIqn9SQBd4Lu+EyoSo26kl933UFD2
MFAZ2oRXc0shiapU46nruhxCgNUWFJ0rNR1RA4zRjGAGKI5cpk1aXv36Dey87vdf+nN/oVCb4XLN
tgl0jd//Ve7NLteM2UbxfA860LqUDDaah1/37UJrgvenDwOW/X4R+CCcZv/qxEiPBNEWZ52TKPoC
pe+TDyvd5AAmTWS8T9zSreUuLKJx6WfG0QYDqvEMtB+b3m7FENuGxIy+OvRE/c2jYBJmP5jAefrH
tyvzjxA4sIaR8sUxjrjuHb+mzVDNI9QORwV2cecenr2x55EbKgFohacP/XzjmMZGYtrPpqy2uTR7
ih+3oPeyW/gfu3PvguhBPTJ9VqCvzIER4uDskRU80GycLioEMnA9QOuLHFe9HSaKCeRruc7q7TDg
UwlaFX0/sLGytIlir761wuzfpaZM+K79HHeYgOY59qd04qswwiZczHTd3Vh0JiqRaE3Odzyb8AgR
9o80DEcqaIUJ8JhzOoGc7N2rmUgsv4ePc+dXM9FHgi8oGA15RCETaIXESsK5ALGECjVM9KhcE7UO
fTEwFDu0bqKXJOktv3TCcB5L04/2wlEliImyleQtH6KBaqIzoi8l1tvNgjvce+fReow//85/AHg5
XTTWBSZipFL3lNCnD1/6813CsG4ib5cQ6pNDUoWWf/EOBH00kQpbZXMm8NyOBBZsPip9cmge3ink
aZJJ6fn2Q/r5du8bDCjsI2KVOTDBuswb1LUN+9iyVMqmC8UsZaKM5dZSraJ6x0RQSoAiTkizE4OI
1GtsIkOZcCcmTDj6/e+uPVXiGy0TORmqOEPced6gBqsAYjFRj5tsINECpX9Mkpf/lD3aBqDbB12V
rNmc2vB/jOWfwN/rmv17XIRv1R8VDOWeqs0gJgoLjyhEz2W3TISdjgJrrYIQmQAa61MerQQnTNQA
9n3Xz4PYmih9PRlgU6phCRNYN6cYwIORIBDn4GxNpHFOLXfyxZBbL5UDb9dyZxFNaIonSj2f/rK3
VJASoFBYo2aiekMaCXCjFTFe67b0v/jaDqJ0lThiYQLh+Ocgyn9sPO5XV8N/IqC+Bk9JOTgmMKQb
+BI/fDs1sGteyZ9QKSQwUTRuW1NfORwTlsYRJTv5sJEBQ/dWxK2/05A20R3X98X7+MdLm0C2N/yn
XX6ICa8gbsKTnnlJniLSdr3HRIFB3/fTSV2KtWqiyuDUGTvpFRYZJGO4dUXFKUlUQbhIIdLixJYz
CLZbQveijb26uC7WhVQJrLZaTveipX3d+nFXpBy2uJsviF3S8fuoHIoJxUAgSsm4mgBNObdJmG84
NN7D1eAYZ9BN/07ZBHXg+mxwSWvAAy5WulKs4kwgwPZHAb1VxHA321FfYODLP9rLUt9yd2RLTaSQ
Pzo5qG4T8x0+WR6pKtWcMOErf7Ro2lIIbOLOCoF/tUmr5ep6uo30VV8yJw4XX1874YAYx07lwpgv
Ay+wZiRVZAs7Bj+YaXxx8wDmBpgaJTWnIWV3Q6yJlGYSNji3XYLz/6v0bk5wbg5gehJxlBtLeoSm
rn7kjRQ7helr+ody50+wTRVOrZswJe5o01a/1kSL/V1EBVPuYw1w5i8cr5NEYE+jkO7HlK5xPM5E
zmjLyKybaCPrS7+zRO/TS5v97hbBpk6HcW+MaidD3myZqCnc4HHdxmP6SleUvgWlHyPaN7EXd5px
HWmZq8rQeGajMgDx8Kifb+j47BihqOv4ZHcjsnl/4Un2t9PYn2kQpF0DFf+Eu9wxyfHPt8td8xwL
tssDLL25DwMXM/uH/wY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03960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